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4081433967683495E-5</v>
      </c>
      <c r="G1371" s="132">
        <v>1.9909025103152524E-3</v>
      </c>
      <c r="H1371" s="132">
        <v>1.1695473224913957E-3</v>
      </c>
      <c r="I1371" s="132">
        <v>6.7676009777127317E-5</v>
      </c>
      <c r="J1371" s="132">
        <v>6.7676009777127317E-5</v>
      </c>
      <c r="K1371" s="132">
        <v>7.0083464555454407E-5</v>
      </c>
      <c r="L1371" s="132">
        <v>1.7676664582918117E-4</v>
      </c>
      <c r="M1371" s="47">
        <v>32.303518640231623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079642611802287</v>
      </c>
      <c r="G1373" s="132">
        <v>0.84967790386761222</v>
      </c>
      <c r="H1373" s="132">
        <v>1.0887929790568982</v>
      </c>
      <c r="I1373" s="132">
        <v>0.31503339575462175</v>
      </c>
      <c r="J1373" s="132">
        <v>0.31503339575462175</v>
      </c>
      <c r="K1373" s="132">
        <v>3.1014427675331892E-2</v>
      </c>
      <c r="L1373" s="132">
        <v>3.1333452380515698</v>
      </c>
      <c r="M1373" s="47">
        <v>15890.864533543554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499637949014903E-2</v>
      </c>
      <c r="G1375" s="132">
        <v>1.6243861320335673E-2</v>
      </c>
      <c r="H1375" s="132">
        <v>2.4597519032766239E-2</v>
      </c>
      <c r="I1375" s="132">
        <v>8.2862831954108457E-3</v>
      </c>
      <c r="J1375" s="132">
        <v>8.2862831954108457E-3</v>
      </c>
      <c r="K1375" s="132">
        <v>5.6699421032075726E-4</v>
      </c>
      <c r="L1375" s="132">
        <v>8.8731043409193494E-2</v>
      </c>
      <c r="M1375" s="47">
        <v>315.95899497982253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0777617104054267</v>
      </c>
      <c r="G1376" s="132">
        <v>0.80425298235129394</v>
      </c>
      <c r="H1376" s="132">
        <v>1.3484421646977005</v>
      </c>
      <c r="I1376" s="132">
        <v>1.2187581887958725</v>
      </c>
      <c r="J1376" s="132">
        <v>1.2187581887958725</v>
      </c>
      <c r="K1376" s="132">
        <v>5.5573458786713804E-2</v>
      </c>
      <c r="L1376" s="132">
        <v>13.216583657336491</v>
      </c>
      <c r="M1376" s="47">
        <v>16434.022058913677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155818809476049</v>
      </c>
      <c r="G1377" s="132">
        <v>1.0067724073517768</v>
      </c>
      <c r="H1377" s="132">
        <v>1.6714253734379292</v>
      </c>
      <c r="I1377" s="132">
        <v>1.1086479811103496</v>
      </c>
      <c r="J1377" s="132">
        <v>1.1086479811103496</v>
      </c>
      <c r="K1377" s="132">
        <v>5.6290582074014911E-2</v>
      </c>
      <c r="L1377" s="132">
        <v>11.442692563045821</v>
      </c>
      <c r="M1377" s="47">
        <v>20621.212052502749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040002320333027</v>
      </c>
      <c r="G1378" s="132">
        <v>0.37502188978833428</v>
      </c>
      <c r="H1378" s="132">
        <v>0.67302437279794181</v>
      </c>
      <c r="I1378" s="132">
        <v>0.6327818362995602</v>
      </c>
      <c r="J1378" s="132">
        <v>0.6327818362995602</v>
      </c>
      <c r="K1378" s="132">
        <v>2.9268059132267002E-2</v>
      </c>
      <c r="L1378" s="132">
        <v>6.5978621972807128</v>
      </c>
      <c r="M1378" s="47">
        <v>7781.5737006047921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8480104427640032E-5</v>
      </c>
      <c r="G1390" s="132">
        <v>1.8494944714361743E-3</v>
      </c>
      <c r="H1390" s="132">
        <v>1.0695938358099356E-3</v>
      </c>
      <c r="I1390" s="132">
        <v>6.4088981976291094E-5</v>
      </c>
      <c r="J1390" s="132">
        <v>6.4088981976291094E-5</v>
      </c>
      <c r="K1390" s="132">
        <v>6.9891020513939518E-5</v>
      </c>
      <c r="L1390" s="132">
        <v>1.7324836939452759E-4</v>
      </c>
      <c r="M1390" s="47">
        <v>30.127406041925816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001293409597011</v>
      </c>
      <c r="G1392" s="132">
        <v>0.95758026710246125</v>
      </c>
      <c r="H1392" s="132">
        <v>1.2002628312869204</v>
      </c>
      <c r="I1392" s="132">
        <v>0.34038591406728791</v>
      </c>
      <c r="J1392" s="132">
        <v>0.34038591406728791</v>
      </c>
      <c r="K1392" s="132">
        <v>3.2129018929378146E-2</v>
      </c>
      <c r="L1392" s="132">
        <v>3.3719118074479679</v>
      </c>
      <c r="M1392" s="47">
        <v>17673.656760296708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466959329687964E-2</v>
      </c>
      <c r="G1394" s="132">
        <v>1.8045519168364034E-2</v>
      </c>
      <c r="H1394" s="132">
        <v>2.67692142257006E-2</v>
      </c>
      <c r="I1394" s="132">
        <v>8.9187679337928948E-3</v>
      </c>
      <c r="J1394" s="132">
        <v>8.9187679337928948E-3</v>
      </c>
      <c r="K1394" s="132">
        <v>5.9347695631520238E-4</v>
      </c>
      <c r="L1394" s="132">
        <v>9.5356129897557471E-2</v>
      </c>
      <c r="M1394" s="47">
        <v>346.77277627656019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5793400521417826</v>
      </c>
      <c r="G1395" s="132">
        <v>0.90022550330781792</v>
      </c>
      <c r="H1395" s="132">
        <v>1.5023412581465334</v>
      </c>
      <c r="I1395" s="132">
        <v>1.3650298582202829</v>
      </c>
      <c r="J1395" s="132">
        <v>1.3650298582202829</v>
      </c>
      <c r="K1395" s="132">
        <v>6.1940597877061174E-2</v>
      </c>
      <c r="L1395" s="132">
        <v>14.832055991461889</v>
      </c>
      <c r="M1395" s="47">
        <v>18331.476818094277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584308328488916</v>
      </c>
      <c r="G1396" s="132">
        <v>1.0996433063309285</v>
      </c>
      <c r="H1396" s="132">
        <v>1.8006209187026621</v>
      </c>
      <c r="I1396" s="132">
        <v>1.1943839309777842</v>
      </c>
      <c r="J1396" s="132">
        <v>1.1943839309777842</v>
      </c>
      <c r="K1396" s="132">
        <v>6.0014607316977005E-2</v>
      </c>
      <c r="L1396" s="132">
        <v>12.315000127711823</v>
      </c>
      <c r="M1396" s="47">
        <v>22357.961650462134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942542260166412</v>
      </c>
      <c r="G1397" s="132">
        <v>0.40289702719631204</v>
      </c>
      <c r="H1397" s="132">
        <v>0.71967576681479417</v>
      </c>
      <c r="I1397" s="132">
        <v>0.68048360608361447</v>
      </c>
      <c r="J1397" s="132">
        <v>0.68048360608361447</v>
      </c>
      <c r="K1397" s="132">
        <v>3.144291546011687E-2</v>
      </c>
      <c r="L1397" s="132">
        <v>7.0939256268924789</v>
      </c>
      <c r="M1397" s="47">
        <v>8338.4165173454167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0927503405514409E-5</v>
      </c>
      <c r="G1409" s="132">
        <v>2.1637345578341262E-3</v>
      </c>
      <c r="H1409" s="132">
        <v>1.2917126951020692E-3</v>
      </c>
      <c r="I1409" s="132">
        <v>7.2060154867038218E-5</v>
      </c>
      <c r="J1409" s="132">
        <v>7.2060154867038218E-5</v>
      </c>
      <c r="K1409" s="132">
        <v>7.0318673939528085E-5</v>
      </c>
      <c r="L1409" s="132">
        <v>1.8106676147153537E-4</v>
      </c>
      <c r="M1409" s="47">
        <v>34.963211815938735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921358962072408</v>
      </c>
      <c r="G1411" s="132">
        <v>0.95970063571217001</v>
      </c>
      <c r="H1411" s="132">
        <v>1.1985734861841513</v>
      </c>
      <c r="I1411" s="132">
        <v>0.33843610738973801</v>
      </c>
      <c r="J1411" s="132">
        <v>0.33843610738973801</v>
      </c>
      <c r="K1411" s="132">
        <v>3.2043327412070124E-2</v>
      </c>
      <c r="L1411" s="132">
        <v>3.3508361960457416</v>
      </c>
      <c r="M1411" s="47">
        <v>17689.085408169962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318414307656521E-2</v>
      </c>
      <c r="G1413" s="132">
        <v>1.8056149597810888E-2</v>
      </c>
      <c r="H1413" s="132">
        <v>2.6706491377607239E-2</v>
      </c>
      <c r="I1413" s="132">
        <v>8.8749106856309684E-3</v>
      </c>
      <c r="J1413" s="132">
        <v>8.8749106856309684E-3</v>
      </c>
      <c r="K1413" s="132">
        <v>5.9171201608313199E-4</v>
      </c>
      <c r="L1413" s="132">
        <v>9.4854466826189962E-2</v>
      </c>
      <c r="M1413" s="47">
        <v>346.54722163864568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15685937645725</v>
      </c>
      <c r="G1414" s="132">
        <v>0.89124453272964121</v>
      </c>
      <c r="H1414" s="132">
        <v>1.4850494065644244</v>
      </c>
      <c r="I1414" s="132">
        <v>1.3465184496438469</v>
      </c>
      <c r="J1414" s="132">
        <v>1.3465184496438469</v>
      </c>
      <c r="K1414" s="132">
        <v>6.1136031537854289E-2</v>
      </c>
      <c r="L1414" s="132">
        <v>14.626793690724227</v>
      </c>
      <c r="M1414" s="47">
        <v>18139.732737157377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248985374565915</v>
      </c>
      <c r="G1415" s="132">
        <v>1.0968175555351762</v>
      </c>
      <c r="H1415" s="132">
        <v>1.7924422636325557</v>
      </c>
      <c r="I1415" s="132">
        <v>1.1860779977219795</v>
      </c>
      <c r="J1415" s="132">
        <v>1.1860779977219795</v>
      </c>
      <c r="K1415" s="132">
        <v>5.9657252683110729E-2</v>
      </c>
      <c r="L1415" s="132">
        <v>12.228786076648143</v>
      </c>
      <c r="M1415" s="47">
        <v>22283.378902387198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711448572844016</v>
      </c>
      <c r="G1416" s="132">
        <v>0.4002265967790592</v>
      </c>
      <c r="H1416" s="132">
        <v>0.71451057885015568</v>
      </c>
      <c r="I1416" s="132">
        <v>0.67470097355625647</v>
      </c>
      <c r="J1416" s="132">
        <v>0.67470097355625647</v>
      </c>
      <c r="K1416" s="132">
        <v>3.1179457977678807E-2</v>
      </c>
      <c r="L1416" s="132">
        <v>7.0336189797120667</v>
      </c>
      <c r="M1416" s="47">
        <v>8281.8316887960773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1549873354408108E-5</v>
      </c>
      <c r="G1428" s="132">
        <v>2.1794465621540228E-3</v>
      </c>
      <c r="H1428" s="132">
        <v>1.3028186380666755E-3</v>
      </c>
      <c r="I1428" s="132">
        <v>7.2458713511575578E-5</v>
      </c>
      <c r="J1428" s="132">
        <v>7.2458713511575578E-5</v>
      </c>
      <c r="K1428" s="132">
        <v>7.0340056610807507E-5</v>
      </c>
      <c r="L1428" s="132">
        <v>1.8145768107538575E-4</v>
      </c>
      <c r="M1428" s="47">
        <v>35.205002104639377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537196788060804</v>
      </c>
      <c r="G1430" s="132">
        <v>0.94908443243922791</v>
      </c>
      <c r="H1430" s="132">
        <v>1.1830528510492051</v>
      </c>
      <c r="I1430" s="132">
        <v>0.33250670812185534</v>
      </c>
      <c r="J1430" s="132">
        <v>0.33250670812185534</v>
      </c>
      <c r="K1430" s="132">
        <v>3.1732253602793664E-2</v>
      </c>
      <c r="L1430" s="132">
        <v>3.3134947839371041</v>
      </c>
      <c r="M1430" s="47">
        <v>17493.096792656357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649143836836947E-2</v>
      </c>
      <c r="G1432" s="132">
        <v>1.7857769517180717E-2</v>
      </c>
      <c r="H1432" s="132">
        <v>2.6366998274103336E-2</v>
      </c>
      <c r="I1432" s="132">
        <v>8.7718361994208651E-3</v>
      </c>
      <c r="J1432" s="132">
        <v>8.7718361994208651E-3</v>
      </c>
      <c r="K1432" s="132">
        <v>5.8654494346312418E-4</v>
      </c>
      <c r="L1432" s="132">
        <v>9.4296972108604812E-2</v>
      </c>
      <c r="M1432" s="47">
        <v>342.68901194074374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484869282491946</v>
      </c>
      <c r="G1433" s="132">
        <v>0.86067939284314277</v>
      </c>
      <c r="H1433" s="132">
        <v>1.4291915820879852</v>
      </c>
      <c r="I1433" s="132">
        <v>1.2861201741514758</v>
      </c>
      <c r="J1433" s="132">
        <v>1.2861201741514758</v>
      </c>
      <c r="K1433" s="132">
        <v>5.8462731800727426E-2</v>
      </c>
      <c r="L1433" s="132">
        <v>14.068534630592591</v>
      </c>
      <c r="M1433" s="47">
        <v>17504.173619146914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664116287975991</v>
      </c>
      <c r="G1434" s="132">
        <v>1.0835761205131496</v>
      </c>
      <c r="H1434" s="132">
        <v>1.7682813650110205</v>
      </c>
      <c r="I1434" s="132">
        <v>1.1617481852594753</v>
      </c>
      <c r="J1434" s="132">
        <v>1.1617481852594753</v>
      </c>
      <c r="K1434" s="132">
        <v>5.8435329007918591E-2</v>
      </c>
      <c r="L1434" s="132">
        <v>12.068370849428671</v>
      </c>
      <c r="M1434" s="47">
        <v>22013.264769158213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752019622556563</v>
      </c>
      <c r="G1435" s="132">
        <v>0.39470997946239761</v>
      </c>
      <c r="H1435" s="132">
        <v>0.70412202364822973</v>
      </c>
      <c r="I1435" s="132">
        <v>0.65920106429683445</v>
      </c>
      <c r="J1435" s="132">
        <v>0.65920106429683445</v>
      </c>
      <c r="K1435" s="132">
        <v>3.0413483923955337E-2</v>
      </c>
      <c r="L1435" s="132">
        <v>6.9268204652354468</v>
      </c>
      <c r="M1435" s="47">
        <v>8168.2123880081444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0694114674679267E-5</v>
      </c>
      <c r="G1447" s="132">
        <v>2.1578425562141638E-3</v>
      </c>
      <c r="H1447" s="132">
        <v>1.2875479664903415E-3</v>
      </c>
      <c r="I1447" s="132">
        <v>7.191069537533672E-5</v>
      </c>
      <c r="J1447" s="132">
        <v>7.191069537533672E-5</v>
      </c>
      <c r="K1447" s="132">
        <v>7.0310655437798324E-5</v>
      </c>
      <c r="L1447" s="132">
        <v>1.8092016662009153E-4</v>
      </c>
      <c r="M1447" s="47">
        <v>34.872540457675989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306570355456198</v>
      </c>
      <c r="G1449" s="132">
        <v>0.90167041478635512</v>
      </c>
      <c r="H1449" s="132">
        <v>1.1410105653731</v>
      </c>
      <c r="I1449" s="132">
        <v>0.32574244285698867</v>
      </c>
      <c r="J1449" s="132">
        <v>0.32574244285698867</v>
      </c>
      <c r="K1449" s="132">
        <v>3.1434287590815978E-2</v>
      </c>
      <c r="L1449" s="132">
        <v>3.2548281663672398</v>
      </c>
      <c r="M1449" s="47">
        <v>16744.794518834551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14047254367563E-2</v>
      </c>
      <c r="G1451" s="132">
        <v>1.7117089159848799E-2</v>
      </c>
      <c r="H1451" s="132">
        <v>2.5615741917196018E-2</v>
      </c>
      <c r="I1451" s="132">
        <v>8.60099373784581E-3</v>
      </c>
      <c r="J1451" s="132">
        <v>8.60099373784581E-3</v>
      </c>
      <c r="K1451" s="132">
        <v>5.7925779690331418E-4</v>
      </c>
      <c r="L1451" s="132">
        <v>9.2586662990847071E-2</v>
      </c>
      <c r="M1451" s="47">
        <v>330.78452118013803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115109662287766</v>
      </c>
      <c r="G1452" s="132">
        <v>0.84601001786006103</v>
      </c>
      <c r="H1452" s="132">
        <v>1.4125317132477084</v>
      </c>
      <c r="I1452" s="132">
        <v>1.2752129121543514</v>
      </c>
      <c r="J1452" s="132">
        <v>1.2752129121543514</v>
      </c>
      <c r="K1452" s="132">
        <v>5.7985047485256749E-2</v>
      </c>
      <c r="L1452" s="132">
        <v>13.949998427661894</v>
      </c>
      <c r="M1452" s="47">
        <v>17247.828823906999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2852465361684784</v>
      </c>
      <c r="G1453" s="132">
        <v>1.0507378200772235</v>
      </c>
      <c r="H1453" s="132">
        <v>1.7300376694321002</v>
      </c>
      <c r="I1453" s="132">
        <v>1.1412874619080926</v>
      </c>
      <c r="J1453" s="132">
        <v>1.1412874619080926</v>
      </c>
      <c r="K1453" s="132">
        <v>5.7542475153012827E-2</v>
      </c>
      <c r="L1453" s="132">
        <v>11.863010140946544</v>
      </c>
      <c r="M1453" s="47">
        <v>21437.061123609066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341056725778878</v>
      </c>
      <c r="G1454" s="132">
        <v>0.38752984994787143</v>
      </c>
      <c r="H1454" s="132">
        <v>0.69323285613827013</v>
      </c>
      <c r="I1454" s="132">
        <v>0.64887848846733076</v>
      </c>
      <c r="J1454" s="132">
        <v>0.64887848846733076</v>
      </c>
      <c r="K1454" s="132">
        <v>2.9942543144680082E-2</v>
      </c>
      <c r="L1454" s="132">
        <v>6.8197510575147984</v>
      </c>
      <c r="M1454" s="47">
        <v>8030.0270704027525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4548211429353779E-5</v>
      </c>
      <c r="G1466" s="132">
        <v>2.002686513555175E-3</v>
      </c>
      <c r="H1466" s="132">
        <v>1.1778767797148504E-3</v>
      </c>
      <c r="I1466" s="132">
        <v>6.7974928760530326E-5</v>
      </c>
      <c r="J1466" s="132">
        <v>6.7974928760530326E-5</v>
      </c>
      <c r="K1466" s="132">
        <v>7.0099501558913929E-5</v>
      </c>
      <c r="L1466" s="132">
        <v>1.7705983553206885E-4</v>
      </c>
      <c r="M1466" s="47">
        <v>32.484861356757115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188188720197466</v>
      </c>
      <c r="G1468" s="132">
        <v>0.78441605561439032</v>
      </c>
      <c r="H1468" s="132">
        <v>1.0079993341814217</v>
      </c>
      <c r="I1468" s="132">
        <v>0.29127060361547558</v>
      </c>
      <c r="J1468" s="132">
        <v>0.29127060361547558</v>
      </c>
      <c r="K1468" s="132">
        <v>2.9971928090835334E-2</v>
      </c>
      <c r="L1468" s="132">
        <v>2.8999162799028388</v>
      </c>
      <c r="M1468" s="47">
        <v>14744.929807229373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581540253836773E-2</v>
      </c>
      <c r="G1470" s="132">
        <v>1.504234391290714E-2</v>
      </c>
      <c r="H1470" s="132">
        <v>2.28633564205875E-2</v>
      </c>
      <c r="I1470" s="132">
        <v>7.6843805404227788E-3</v>
      </c>
      <c r="J1470" s="132">
        <v>7.6843805404227788E-3</v>
      </c>
      <c r="K1470" s="132">
        <v>5.4206219862407308E-4</v>
      </c>
      <c r="L1470" s="132">
        <v>8.2266317599047747E-2</v>
      </c>
      <c r="M1470" s="47">
        <v>293.86774086969126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516484240221641</v>
      </c>
      <c r="G1471" s="132">
        <v>0.77563044604959852</v>
      </c>
      <c r="H1471" s="132">
        <v>1.3066191541080443</v>
      </c>
      <c r="I1471" s="132">
        <v>1.1818899483310463</v>
      </c>
      <c r="J1471" s="132">
        <v>1.1818899483310463</v>
      </c>
      <c r="K1471" s="132">
        <v>5.3967050506618562E-2</v>
      </c>
      <c r="L1471" s="132">
        <v>12.810433698127726</v>
      </c>
      <c r="M1471" s="47">
        <v>15888.122315783381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8794346702872526</v>
      </c>
      <c r="G1472" s="132">
        <v>0.93594427967700045</v>
      </c>
      <c r="H1472" s="132">
        <v>1.5588790666214127</v>
      </c>
      <c r="I1472" s="132">
        <v>1.0249476856462598</v>
      </c>
      <c r="J1472" s="132">
        <v>1.0249476856462598</v>
      </c>
      <c r="K1472" s="132">
        <v>5.2658874929321031E-2</v>
      </c>
      <c r="L1472" s="132">
        <v>10.586156506421222</v>
      </c>
      <c r="M1472" s="47">
        <v>19225.642551534733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181854175541509</v>
      </c>
      <c r="G1473" s="132">
        <v>0.34978607138100626</v>
      </c>
      <c r="H1473" s="132">
        <v>0.62885526176253359</v>
      </c>
      <c r="I1473" s="132">
        <v>0.58622507074285735</v>
      </c>
      <c r="J1473" s="132">
        <v>0.58622507074285735</v>
      </c>
      <c r="K1473" s="132">
        <v>2.7145931625469202E-2</v>
      </c>
      <c r="L1473" s="132">
        <v>6.1132291854924423</v>
      </c>
      <c r="M1473" s="47">
        <v>7268.4492841517904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2256404938702843E-5</v>
      </c>
      <c r="G1485" s="132">
        <v>1.6923744282371991E-3</v>
      </c>
      <c r="H1485" s="132">
        <v>9.5853440616386798E-4</v>
      </c>
      <c r="I1485" s="132">
        <v>6.0103395530917538E-5</v>
      </c>
      <c r="J1485" s="132">
        <v>6.0103395530917538E-5</v>
      </c>
      <c r="K1485" s="132">
        <v>6.9677193801145207E-5</v>
      </c>
      <c r="L1485" s="132">
        <v>1.6933917335602364E-4</v>
      </c>
      <c r="M1485" s="47">
        <v>27.709503154919361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5669433569558506</v>
      </c>
      <c r="G1487" s="132">
        <v>0.6623822473644525</v>
      </c>
      <c r="H1487" s="132">
        <v>0.85882914235006191</v>
      </c>
      <c r="I1487" s="132">
        <v>0.24803337008217716</v>
      </c>
      <c r="J1487" s="132">
        <v>0.24803337008217716</v>
      </c>
      <c r="K1487" s="132">
        <v>2.8073837561125983E-2</v>
      </c>
      <c r="L1487" s="132">
        <v>2.4762931836493136</v>
      </c>
      <c r="M1487" s="47">
        <v>12611.820372033693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139065553379205E-2</v>
      </c>
      <c r="G1489" s="132">
        <v>1.2824432889471098E-2</v>
      </c>
      <c r="H1489" s="132">
        <v>1.9708533820510174E-2</v>
      </c>
      <c r="I1489" s="132">
        <v>6.6024902895085308E-3</v>
      </c>
      <c r="J1489" s="132">
        <v>6.6024902895085308E-3</v>
      </c>
      <c r="K1489" s="132">
        <v>4.9721746174097769E-4</v>
      </c>
      <c r="L1489" s="132">
        <v>7.0664454654065581E-2</v>
      </c>
      <c r="M1489" s="47">
        <v>253.33869938225592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042988360408261</v>
      </c>
      <c r="G1490" s="132">
        <v>0.6579268699487868</v>
      </c>
      <c r="H1490" s="132">
        <v>1.1123201698281873</v>
      </c>
      <c r="I1490" s="132">
        <v>0.99319173220795343</v>
      </c>
      <c r="J1490" s="132">
        <v>0.99319173220795343</v>
      </c>
      <c r="K1490" s="132">
        <v>4.5755613819382826E-2</v>
      </c>
      <c r="L1490" s="132">
        <v>10.724721192064338</v>
      </c>
      <c r="M1490" s="47">
        <v>13533.772423595523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643453390272561</v>
      </c>
      <c r="G1491" s="132">
        <v>0.80492257478242102</v>
      </c>
      <c r="H1491" s="132">
        <v>1.3520964399043127</v>
      </c>
      <c r="I1491" s="132">
        <v>0.87171242212607869</v>
      </c>
      <c r="J1491" s="132">
        <v>0.87171242212607869</v>
      </c>
      <c r="K1491" s="132">
        <v>4.6013529323995245E-2</v>
      </c>
      <c r="L1491" s="132">
        <v>9.018095124903736</v>
      </c>
      <c r="M1491" s="47">
        <v>16650.844336419661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701953511317997</v>
      </c>
      <c r="G1492" s="132">
        <v>0.3024681723060309</v>
      </c>
      <c r="H1492" s="132">
        <v>0.54609648487338291</v>
      </c>
      <c r="I1492" s="132">
        <v>0.49903362868416334</v>
      </c>
      <c r="J1492" s="132">
        <v>0.49903362868416334</v>
      </c>
      <c r="K1492" s="132">
        <v>2.3171599354071454E-2</v>
      </c>
      <c r="L1492" s="132">
        <v>5.2056228171236087</v>
      </c>
      <c r="M1492" s="47">
        <v>6306.6033705250202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0431375909722164E-5</v>
      </c>
      <c r="G1504" s="132">
        <v>1.3938463461591456E-3</v>
      </c>
      <c r="H1504" s="132">
        <v>7.4752148983634099E-4</v>
      </c>
      <c r="I1504" s="132">
        <v>5.253078128470776E-5</v>
      </c>
      <c r="J1504" s="132">
        <v>5.253078128470776E-5</v>
      </c>
      <c r="K1504" s="132">
        <v>6.9270923046836088E-5</v>
      </c>
      <c r="L1504" s="132">
        <v>1.619117008828663E-4</v>
      </c>
      <c r="M1504" s="47">
        <v>23.115487669607091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5985377929670537</v>
      </c>
      <c r="G1506" s="132">
        <v>0.63281926724195048</v>
      </c>
      <c r="H1506" s="132">
        <v>0.83959453240652293</v>
      </c>
      <c r="I1506" s="132">
        <v>0.24821695842829547</v>
      </c>
      <c r="J1506" s="132">
        <v>0.24821695842829547</v>
      </c>
      <c r="K1506" s="132">
        <v>2.808097493837626E-2</v>
      </c>
      <c r="L1506" s="132">
        <v>2.4861389731811241</v>
      </c>
      <c r="M1506" s="47">
        <v>12180.533697237803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179067525392353E-2</v>
      </c>
      <c r="G1508" s="132">
        <v>1.2413686755653828E-2</v>
      </c>
      <c r="H1508" s="132">
        <v>1.9443836039928688E-2</v>
      </c>
      <c r="I1508" s="132">
        <v>6.6034566847337538E-3</v>
      </c>
      <c r="J1508" s="132">
        <v>6.6034566847337538E-3</v>
      </c>
      <c r="K1508" s="132">
        <v>4.9704011793955788E-4</v>
      </c>
      <c r="L1508" s="132">
        <v>7.0803519095409925E-2</v>
      </c>
      <c r="M1508" s="47">
        <v>247.55629879974219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942710262893683</v>
      </c>
      <c r="G1509" s="132">
        <v>0.66534452792393817</v>
      </c>
      <c r="H1509" s="132">
        <v>1.1330678070018181</v>
      </c>
      <c r="I1509" s="132">
        <v>1.0192716315002845</v>
      </c>
      <c r="J1509" s="132">
        <v>1.0192716315002845</v>
      </c>
      <c r="K1509" s="132">
        <v>4.6887102498913112E-2</v>
      </c>
      <c r="L1509" s="132">
        <v>11.015256038256389</v>
      </c>
      <c r="M1509" s="47">
        <v>13723.869019268539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837058626489242</v>
      </c>
      <c r="G1510" s="132">
        <v>0.79247511443250296</v>
      </c>
      <c r="H1510" s="132">
        <v>1.3469048040537459</v>
      </c>
      <c r="I1510" s="132">
        <v>0.87628766343972786</v>
      </c>
      <c r="J1510" s="132">
        <v>0.87628766343972786</v>
      </c>
      <c r="K1510" s="132">
        <v>4.6205479057520323E-2</v>
      </c>
      <c r="L1510" s="132">
        <v>9.0692373226762495</v>
      </c>
      <c r="M1510" s="47">
        <v>16479.83993835748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874966613143107</v>
      </c>
      <c r="G1511" s="132">
        <v>0.30311109393878705</v>
      </c>
      <c r="H1511" s="132">
        <v>0.54901301909695388</v>
      </c>
      <c r="I1511" s="132">
        <v>0.50334110587113601</v>
      </c>
      <c r="J1511" s="132">
        <v>0.50334110587113601</v>
      </c>
      <c r="K1511" s="132">
        <v>2.3367489901671347E-2</v>
      </c>
      <c r="L1511" s="132">
        <v>5.2508709731596452</v>
      </c>
      <c r="M1511" s="47">
        <v>6328.0132179904076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591919378024267E-5</v>
      </c>
      <c r="G1523" s="132">
        <v>1.279934314839888E-3</v>
      </c>
      <c r="H1523" s="132">
        <v>6.6700340334294216E-4</v>
      </c>
      <c r="I1523" s="132">
        <v>4.9641231111811893E-5</v>
      </c>
      <c r="J1523" s="132">
        <v>4.9641231111811893E-5</v>
      </c>
      <c r="K1523" s="132">
        <v>6.911589868006021E-5</v>
      </c>
      <c r="L1523" s="132">
        <v>1.5907753375495092E-4</v>
      </c>
      <c r="M1523" s="47">
        <v>21.362508076527405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457457086754212</v>
      </c>
      <c r="G1525" s="132">
        <v>0.62909481709950099</v>
      </c>
      <c r="H1525" s="132">
        <v>0.83134714597358228</v>
      </c>
      <c r="I1525" s="132">
        <v>0.24457038557506797</v>
      </c>
      <c r="J1525" s="132">
        <v>0.24457038557506797</v>
      </c>
      <c r="K1525" s="132">
        <v>2.7921709820350086E-2</v>
      </c>
      <c r="L1525" s="132">
        <v>2.4485284820468758</v>
      </c>
      <c r="M1525" s="47">
        <v>12096.725638456372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858663381998546E-2</v>
      </c>
      <c r="G1527" s="132">
        <v>1.2310585278018005E-2</v>
      </c>
      <c r="H1527" s="132">
        <v>1.9221538746283275E-2</v>
      </c>
      <c r="I1527" s="132">
        <v>6.505508145989887E-3</v>
      </c>
      <c r="J1527" s="132">
        <v>6.505508145989887E-3</v>
      </c>
      <c r="K1527" s="132">
        <v>4.930315769048814E-4</v>
      </c>
      <c r="L1527" s="132">
        <v>6.9722683951215475E-2</v>
      </c>
      <c r="M1527" s="47">
        <v>245.2643329015574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185472331391393</v>
      </c>
      <c r="G1528" s="132">
        <v>0.66911519260744345</v>
      </c>
      <c r="H1528" s="132">
        <v>1.1399094413311606</v>
      </c>
      <c r="I1528" s="132">
        <v>1.0263314863411817</v>
      </c>
      <c r="J1528" s="132">
        <v>1.0263314863411817</v>
      </c>
      <c r="K1528" s="132">
        <v>4.7194131557354767E-2</v>
      </c>
      <c r="L1528" s="132">
        <v>11.093416833306801</v>
      </c>
      <c r="M1528" s="47">
        <v>13802.31748528816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310686458323334</v>
      </c>
      <c r="G1529" s="132">
        <v>0.78466172247584887</v>
      </c>
      <c r="H1529" s="132">
        <v>1.3315224580231815</v>
      </c>
      <c r="I1529" s="132">
        <v>0.86325646079667673</v>
      </c>
      <c r="J1529" s="132">
        <v>0.86325646079667673</v>
      </c>
      <c r="K1529" s="132">
        <v>4.5639506364078056E-2</v>
      </c>
      <c r="L1529" s="132">
        <v>8.9351752094464221</v>
      </c>
      <c r="M1529" s="47">
        <v>16310.963815163423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610566919904961</v>
      </c>
      <c r="G1530" s="132">
        <v>0.29981709719429228</v>
      </c>
      <c r="H1530" s="132">
        <v>0.5429361364158487</v>
      </c>
      <c r="I1530" s="132">
        <v>0.49672122235340688</v>
      </c>
      <c r="J1530" s="132">
        <v>0.49672122235340688</v>
      </c>
      <c r="K1530" s="132">
        <v>2.3065824036918269E-2</v>
      </c>
      <c r="L1530" s="132">
        <v>5.1818900316450573</v>
      </c>
      <c r="M1530" s="47">
        <v>6259.5857212677092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5919193780242664E-5</v>
      </c>
      <c r="G1542" s="132">
        <v>1.2799343148398878E-3</v>
      </c>
      <c r="H1542" s="132">
        <v>6.6700340334294216E-4</v>
      </c>
      <c r="I1542" s="132">
        <v>4.9641231111811893E-5</v>
      </c>
      <c r="J1542" s="132">
        <v>4.9641231111811893E-5</v>
      </c>
      <c r="K1542" s="132">
        <v>6.911589868006021E-5</v>
      </c>
      <c r="L1542" s="132">
        <v>1.5907753375495092E-4</v>
      </c>
      <c r="M1542" s="47">
        <v>21.362508076527405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0686722772546313</v>
      </c>
      <c r="G1544" s="132">
        <v>0.67916068323986978</v>
      </c>
      <c r="H1544" s="132">
        <v>0.89043308504946173</v>
      </c>
      <c r="I1544" s="132">
        <v>0.26097453969438633</v>
      </c>
      <c r="J1544" s="132">
        <v>0.26097453969438633</v>
      </c>
      <c r="K1544" s="132">
        <v>2.8641494537463331E-2</v>
      </c>
      <c r="L1544" s="132">
        <v>2.608337700527632</v>
      </c>
      <c r="M1544" s="47">
        <v>12961.194003989405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180027843601294E-2</v>
      </c>
      <c r="G1546" s="132">
        <v>1.3210526022565413E-2</v>
      </c>
      <c r="H1546" s="132">
        <v>2.046605221994157E-2</v>
      </c>
      <c r="I1546" s="132">
        <v>6.9220749317973201E-3</v>
      </c>
      <c r="J1546" s="132">
        <v>6.9220749317973201E-3</v>
      </c>
      <c r="K1546" s="132">
        <v>5.103226305222E-4</v>
      </c>
      <c r="L1546" s="132">
        <v>7.4175486532691112E-2</v>
      </c>
      <c r="M1546" s="47">
        <v>261.51748755735031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397190131929608</v>
      </c>
      <c r="G1547" s="132">
        <v>0.69527626887564919</v>
      </c>
      <c r="H1547" s="132">
        <v>1.1791619530594675</v>
      </c>
      <c r="I1547" s="132">
        <v>1.0617266652426818</v>
      </c>
      <c r="J1547" s="132">
        <v>1.0617266652426818</v>
      </c>
      <c r="K1547" s="132">
        <v>4.8735907875305233E-2</v>
      </c>
      <c r="L1547" s="132">
        <v>11.48363869510942</v>
      </c>
      <c r="M1547" s="47">
        <v>14306.304450391139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601551246589244</v>
      </c>
      <c r="G1548" s="132">
        <v>0.83569990056153864</v>
      </c>
      <c r="H1548" s="132">
        <v>1.4101840565098855</v>
      </c>
      <c r="I1548" s="132">
        <v>0.92033801649370051</v>
      </c>
      <c r="J1548" s="132">
        <v>0.92033801649370051</v>
      </c>
      <c r="K1548" s="132">
        <v>4.8117471093493847E-2</v>
      </c>
      <c r="L1548" s="132">
        <v>9.518577597054275</v>
      </c>
      <c r="M1548" s="47">
        <v>17304.175419920011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863097368582685</v>
      </c>
      <c r="G1549" s="132">
        <v>0.31711671368685151</v>
      </c>
      <c r="H1549" s="132">
        <v>0.57291178913256313</v>
      </c>
      <c r="I1549" s="132">
        <v>0.52810859898956863</v>
      </c>
      <c r="J1549" s="132">
        <v>0.52810859898956863</v>
      </c>
      <c r="K1549" s="132">
        <v>2.4496584213415377E-2</v>
      </c>
      <c r="L1549" s="132">
        <v>5.5085478943148143</v>
      </c>
      <c r="M1549" s="47">
        <v>6609.9312557587891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0975949615004156E-5</v>
      </c>
      <c r="G1561" s="132">
        <v>1.4075943499390559E-3</v>
      </c>
      <c r="H1561" s="132">
        <v>7.5723918993037161E-4</v>
      </c>
      <c r="I1561" s="132">
        <v>5.2879520098677931E-5</v>
      </c>
      <c r="J1561" s="132">
        <v>5.2879520098677931E-5</v>
      </c>
      <c r="K1561" s="132">
        <v>6.9289632884205566E-5</v>
      </c>
      <c r="L1561" s="132">
        <v>1.6225375553623533E-4</v>
      </c>
      <c r="M1561" s="47">
        <v>23.327054172220159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2154840411209715</v>
      </c>
      <c r="G1563" s="132">
        <v>0.71021169451304389</v>
      </c>
      <c r="H1563" s="132">
        <v>0.92496330540677685</v>
      </c>
      <c r="I1563" s="132">
        <v>0.26925095554903694</v>
      </c>
      <c r="J1563" s="132">
        <v>0.26925095554903694</v>
      </c>
      <c r="K1563" s="132">
        <v>2.895385950324918E-2</v>
      </c>
      <c r="L1563" s="132">
        <v>2.7098075263144881</v>
      </c>
      <c r="M1563" s="47">
        <v>13489.084570028004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649901229745923E-2</v>
      </c>
      <c r="G1565" s="132">
        <v>1.3765805553975901E-2</v>
      </c>
      <c r="H1565" s="132">
        <v>2.1184140265893041E-2</v>
      </c>
      <c r="I1565" s="132">
        <v>7.1775316907755635E-3</v>
      </c>
      <c r="J1565" s="132">
        <v>7.1775316907755635E-3</v>
      </c>
      <c r="K1565" s="132">
        <v>5.2002663422922864E-4</v>
      </c>
      <c r="L1565" s="132">
        <v>7.7456953820471186E-2</v>
      </c>
      <c r="M1565" s="47">
        <v>271.35338121980305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675682691798958</v>
      </c>
      <c r="G1566" s="132">
        <v>0.71651908295533739</v>
      </c>
      <c r="H1566" s="132">
        <v>1.2105791151934227</v>
      </c>
      <c r="I1566" s="132">
        <v>1.0872980889622805</v>
      </c>
      <c r="J1566" s="132">
        <v>1.0872980889622805</v>
      </c>
      <c r="K1566" s="132">
        <v>4.9803030347023894E-2</v>
      </c>
      <c r="L1566" s="132">
        <v>11.876054172846469</v>
      </c>
      <c r="M1566" s="47">
        <v>14715.627672699031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017705358838311</v>
      </c>
      <c r="G1567" s="132">
        <v>0.86603319668420109</v>
      </c>
      <c r="H1567" s="132">
        <v>1.4539984665131331</v>
      </c>
      <c r="I1567" s="132">
        <v>0.94586126410230931</v>
      </c>
      <c r="J1567" s="132">
        <v>0.94586126410230931</v>
      </c>
      <c r="K1567" s="132">
        <v>4.9058729302031395E-2</v>
      </c>
      <c r="L1567" s="132">
        <v>9.867995702238975</v>
      </c>
      <c r="M1567" s="47">
        <v>17886.245773123173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014274747407925</v>
      </c>
      <c r="G1568" s="132">
        <v>0.3268186253738018</v>
      </c>
      <c r="H1568" s="132">
        <v>0.58901764624878705</v>
      </c>
      <c r="I1568" s="132">
        <v>0.54043762170066867</v>
      </c>
      <c r="J1568" s="132">
        <v>0.54043762170066867</v>
      </c>
      <c r="K1568" s="132">
        <v>2.4999130505411117E-2</v>
      </c>
      <c r="L1568" s="132">
        <v>5.6914024300450894</v>
      </c>
      <c r="M1568" s="47">
        <v>6805.0926187766145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4243391846696178E-5</v>
      </c>
      <c r="G1580" s="132">
        <v>1.4900823726185179E-3</v>
      </c>
      <c r="H1580" s="132">
        <v>8.1554539049455649E-4</v>
      </c>
      <c r="I1580" s="132">
        <v>5.4971952982499052E-5</v>
      </c>
      <c r="J1580" s="132">
        <v>5.4971952982499052E-5</v>
      </c>
      <c r="K1580" s="132">
        <v>6.9401891908422574E-5</v>
      </c>
      <c r="L1580" s="132">
        <v>1.6430608345644989E-4</v>
      </c>
      <c r="M1580" s="47">
        <v>24.596453187898547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331533611442478</v>
      </c>
      <c r="G1582" s="132">
        <v>0.8153636722248665</v>
      </c>
      <c r="H1582" s="132">
        <v>1.0423031685296351</v>
      </c>
      <c r="I1582" s="132">
        <v>0.29944833254617259</v>
      </c>
      <c r="J1582" s="132">
        <v>0.29944833254617259</v>
      </c>
      <c r="K1582" s="132">
        <v>3.0280187956367881E-2</v>
      </c>
      <c r="L1582" s="132">
        <v>3.0003270865611995</v>
      </c>
      <c r="M1582" s="47">
        <v>15270.498821663157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034576937191455E-2</v>
      </c>
      <c r="G1584" s="132">
        <v>1.5592205633805655E-2</v>
      </c>
      <c r="H1584" s="132">
        <v>2.3569763114904534E-2</v>
      </c>
      <c r="I1584" s="132">
        <v>7.9346902672244972E-3</v>
      </c>
      <c r="J1584" s="132">
        <v>7.9346902672244972E-3</v>
      </c>
      <c r="K1584" s="132">
        <v>5.5155556019237265E-4</v>
      </c>
      <c r="L1584" s="132">
        <v>8.549098880455816E-2</v>
      </c>
      <c r="M1584" s="47">
        <v>303.58319555085109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9760915413306885</v>
      </c>
      <c r="G1585" s="132">
        <v>0.79634432562662383</v>
      </c>
      <c r="H1585" s="132">
        <v>1.3370772691529238</v>
      </c>
      <c r="I1585" s="132">
        <v>1.2064699395825285</v>
      </c>
      <c r="J1585" s="132">
        <v>1.2064699395825285</v>
      </c>
      <c r="K1585" s="132">
        <v>5.4991064463507565E-2</v>
      </c>
      <c r="L1585" s="132">
        <v>13.191867495798203</v>
      </c>
      <c r="M1585" s="47">
        <v>16286.444001321464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205912056102221</v>
      </c>
      <c r="G1586" s="132">
        <v>0.96619741575525342</v>
      </c>
      <c r="H1586" s="132">
        <v>1.6025204939007947</v>
      </c>
      <c r="I1586" s="132">
        <v>1.0503681397531819</v>
      </c>
      <c r="J1586" s="132">
        <v>1.0503681397531819</v>
      </c>
      <c r="K1586" s="132">
        <v>5.3594898960086672E-2</v>
      </c>
      <c r="L1586" s="132">
        <v>10.934580576859748</v>
      </c>
      <c r="M1586" s="47">
        <v>19805.976082106685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347081779611289</v>
      </c>
      <c r="G1587" s="132">
        <v>0.35966302637321934</v>
      </c>
      <c r="H1587" s="132">
        <v>0.64528404501156911</v>
      </c>
      <c r="I1587" s="132">
        <v>0.59890587470369161</v>
      </c>
      <c r="J1587" s="132">
        <v>0.59890587470369161</v>
      </c>
      <c r="K1587" s="132">
        <v>2.7664508470664356E-2</v>
      </c>
      <c r="L1587" s="132">
        <v>6.2997493751196076</v>
      </c>
      <c r="M1587" s="47">
        <v>7467.246890956807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5523847170394872E-5</v>
      </c>
      <c r="G1599" s="132">
        <v>1.7748624509166609E-3</v>
      </c>
      <c r="H1599" s="132">
        <v>1.0168406067280532E-3</v>
      </c>
      <c r="I1599" s="132">
        <v>6.2195828414738659E-5</v>
      </c>
      <c r="J1599" s="132">
        <v>6.2195828414738659E-5</v>
      </c>
      <c r="K1599" s="132">
        <v>6.9789452825362241E-5</v>
      </c>
      <c r="L1599" s="132">
        <v>1.7139150127623825E-4</v>
      </c>
      <c r="M1599" s="47">
        <v>28.978902170597749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008113676255642</v>
      </c>
      <c r="G1601" s="132">
        <v>0.87235703851000024</v>
      </c>
      <c r="H1601" s="132">
        <v>1.1015657011401239</v>
      </c>
      <c r="I1601" s="132">
        <v>0.31364811756945571</v>
      </c>
      <c r="J1601" s="132">
        <v>0.31364811756945571</v>
      </c>
      <c r="K1601" s="132">
        <v>3.0955755740743402E-2</v>
      </c>
      <c r="L1601" s="132">
        <v>3.1123893284760515</v>
      </c>
      <c r="M1601" s="47">
        <v>16211.646078050431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314115551593637E-2</v>
      </c>
      <c r="G1603" s="132">
        <v>1.6527439677225031E-2</v>
      </c>
      <c r="H1603" s="132">
        <v>2.4705789439585343E-2</v>
      </c>
      <c r="I1603" s="132">
        <v>8.2386947961257499E-3</v>
      </c>
      <c r="J1603" s="132">
        <v>8.2386947961257499E-3</v>
      </c>
      <c r="K1603" s="132">
        <v>5.6522241501914849E-4</v>
      </c>
      <c r="L1603" s="132">
        <v>8.8101869821354983E-2</v>
      </c>
      <c r="M1603" s="47">
        <v>319.5495039844468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052275729251285</v>
      </c>
      <c r="G1604" s="132">
        <v>0.82936017356569613</v>
      </c>
      <c r="H1604" s="132">
        <v>1.3880641062607297</v>
      </c>
      <c r="I1604" s="132">
        <v>1.2559315996066973</v>
      </c>
      <c r="J1604" s="132">
        <v>1.2559315996066973</v>
      </c>
      <c r="K1604" s="132">
        <v>5.7191970899144184E-2</v>
      </c>
      <c r="L1604" s="132">
        <v>13.626894386360824</v>
      </c>
      <c r="M1604" s="47">
        <v>16927.270018226936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1873024615573806</v>
      </c>
      <c r="G1605" s="132">
        <v>1.0149246084093553</v>
      </c>
      <c r="H1605" s="132">
        <v>1.6717412386095223</v>
      </c>
      <c r="I1605" s="132">
        <v>1.1018822733325337</v>
      </c>
      <c r="J1605" s="132">
        <v>1.1018822733325337</v>
      </c>
      <c r="K1605" s="132">
        <v>5.5998022488822297E-2</v>
      </c>
      <c r="L1605" s="132">
        <v>11.370133483709351</v>
      </c>
      <c r="M1605" s="47">
        <v>20717.948942623134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925612179804854</v>
      </c>
      <c r="G1606" s="132">
        <v>0.37482245447428048</v>
      </c>
      <c r="H1606" s="132">
        <v>0.6712541866444458</v>
      </c>
      <c r="I1606" s="132">
        <v>0.62993751328862446</v>
      </c>
      <c r="J1606" s="132">
        <v>0.62993751328862446</v>
      </c>
      <c r="K1606" s="132">
        <v>2.9138768215716208E-2</v>
      </c>
      <c r="L1606" s="132">
        <v>6.5679293598145012</v>
      </c>
      <c r="M1606" s="47">
        <v>7770.9040870922381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2136527877390604E-5</v>
      </c>
      <c r="G1618" s="132">
        <v>1.9418024968155716E-3</v>
      </c>
      <c r="H1618" s="132">
        <v>1.1348412507269992E-3</v>
      </c>
      <c r="I1618" s="132">
        <v>6.6430514012948036E-5</v>
      </c>
      <c r="J1618" s="132">
        <v>6.6430514012948036E-5</v>
      </c>
      <c r="K1618" s="132">
        <v>7.0016643707706132E-5</v>
      </c>
      <c r="L1618" s="132">
        <v>1.7554502206714855E-4</v>
      </c>
      <c r="M1618" s="47">
        <v>31.547923988042108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810970433710021</v>
      </c>
      <c r="G1620" s="132">
        <v>0.85985843102920179</v>
      </c>
      <c r="H1620" s="132">
        <v>1.0850383910457857</v>
      </c>
      <c r="I1620" s="132">
        <v>0.30843261035369923</v>
      </c>
      <c r="J1620" s="132">
        <v>0.30843261035369923</v>
      </c>
      <c r="K1620" s="132">
        <v>3.0727010077750406E-2</v>
      </c>
      <c r="L1620" s="132">
        <v>3.0606658824042756</v>
      </c>
      <c r="M1620" s="47">
        <v>15986.851553665909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891253761450342E-2</v>
      </c>
      <c r="G1622" s="132">
        <v>1.6289116123792857E-2</v>
      </c>
      <c r="H1622" s="132">
        <v>2.4341815059470303E-2</v>
      </c>
      <c r="I1622" s="132">
        <v>8.1067061437117265E-3</v>
      </c>
      <c r="J1622" s="132">
        <v>8.1067061437117265E-3</v>
      </c>
      <c r="K1622" s="132">
        <v>5.597684297422343E-4</v>
      </c>
      <c r="L1622" s="132">
        <v>8.6676404632363951E-2</v>
      </c>
      <c r="M1622" s="47">
        <v>315.05979956013147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700926808180032</v>
      </c>
      <c r="G1623" s="132">
        <v>0.82232241723425314</v>
      </c>
      <c r="H1623" s="132">
        <v>1.3770667473862905</v>
      </c>
      <c r="I1623" s="132">
        <v>1.2456764567797867</v>
      </c>
      <c r="J1623" s="132">
        <v>1.2456764567797867</v>
      </c>
      <c r="K1623" s="132">
        <v>5.6745485367452296E-2</v>
      </c>
      <c r="L1623" s="132">
        <v>13.513689726179091</v>
      </c>
      <c r="M1623" s="47">
        <v>16789.540484998808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125472846452364</v>
      </c>
      <c r="G1624" s="132">
        <v>1.0001735249688311</v>
      </c>
      <c r="H1624" s="132">
        <v>1.6474175758865961</v>
      </c>
      <c r="I1624" s="132">
        <v>1.0832836166923852</v>
      </c>
      <c r="J1624" s="132">
        <v>1.0832836166923852</v>
      </c>
      <c r="K1624" s="132">
        <v>5.5191404222571759E-2</v>
      </c>
      <c r="L1624" s="132">
        <v>11.179547430020266</v>
      </c>
      <c r="M1624" s="47">
        <v>20422.801946705269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509045925716685</v>
      </c>
      <c r="G1625" s="132">
        <v>0.36926760911740092</v>
      </c>
      <c r="H1625" s="132">
        <v>0.66142410450390943</v>
      </c>
      <c r="I1625" s="132">
        <v>0.6195019021872481</v>
      </c>
      <c r="J1625" s="132">
        <v>0.6195019021872481</v>
      </c>
      <c r="K1625" s="132">
        <v>2.8663124440079346E-2</v>
      </c>
      <c r="L1625" s="132">
        <v>6.4592751703584703</v>
      </c>
      <c r="M1625" s="47">
        <v>7657.4552012153272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1047380466826608E-5</v>
      </c>
      <c r="G1637" s="132">
        <v>1.9143064892557517E-3</v>
      </c>
      <c r="H1637" s="132">
        <v>1.1154058505389382E-3</v>
      </c>
      <c r="I1637" s="132">
        <v>6.5733036385007694E-5</v>
      </c>
      <c r="J1637" s="132">
        <v>6.5733036385007694E-5</v>
      </c>
      <c r="K1637" s="132">
        <v>6.9979224032967161E-5</v>
      </c>
      <c r="L1637" s="132">
        <v>1.7486091276041046E-4</v>
      </c>
      <c r="M1637" s="47">
        <v>31.124790982815981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703629903730438</v>
      </c>
      <c r="G1639" s="132">
        <v>0.8496920153828158</v>
      </c>
      <c r="H1639" s="132">
        <v>1.0736838098468222</v>
      </c>
      <c r="I1639" s="132">
        <v>0.30550879618887955</v>
      </c>
      <c r="J1639" s="132">
        <v>0.30550879618887955</v>
      </c>
      <c r="K1639" s="132">
        <v>3.0599020708304472E-2</v>
      </c>
      <c r="L1639" s="132">
        <v>3.0324451081649508</v>
      </c>
      <c r="M1639" s="47">
        <v>15814.552705093663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643234654125625E-2</v>
      </c>
      <c r="G1641" s="132">
        <v>1.6107054448754217E-2</v>
      </c>
      <c r="H1641" s="132">
        <v>2.4099147023251402E-2</v>
      </c>
      <c r="I1641" s="132">
        <v>8.0281674408231377E-3</v>
      </c>
      <c r="J1641" s="132">
        <v>8.0281674408231377E-3</v>
      </c>
      <c r="K1641" s="132">
        <v>5.5650188205981358E-4</v>
      </c>
      <c r="L1641" s="132">
        <v>8.5840744913095859E-2</v>
      </c>
      <c r="M1641" s="47">
        <v>311.82080763385864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28603430590867</v>
      </c>
      <c r="G1642" s="132">
        <v>0.81429750507731369</v>
      </c>
      <c r="H1642" s="132">
        <v>1.3642772678061277</v>
      </c>
      <c r="I1642" s="132">
        <v>1.2335746755644008</v>
      </c>
      <c r="J1642" s="132">
        <v>1.2335746755644008</v>
      </c>
      <c r="K1642" s="132">
        <v>5.6218678340206517E-2</v>
      </c>
      <c r="L1642" s="132">
        <v>13.380048541115183</v>
      </c>
      <c r="M1642" s="47">
        <v>16631.268937702582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0740076885697629</v>
      </c>
      <c r="G1643" s="132">
        <v>0.99075911625669921</v>
      </c>
      <c r="H1643" s="132">
        <v>1.6335510457547582</v>
      </c>
      <c r="I1643" s="132">
        <v>1.0736858169376162</v>
      </c>
      <c r="J1643" s="132">
        <v>1.0736858169376162</v>
      </c>
      <c r="K1643" s="132">
        <v>5.4773213014931946E-2</v>
      </c>
      <c r="L1643" s="132">
        <v>11.081766329646284</v>
      </c>
      <c r="M1643" s="47">
        <v>20242.986246251283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327501621173456</v>
      </c>
      <c r="G1644" s="132">
        <v>0.3666407608667388</v>
      </c>
      <c r="H1644" s="132">
        <v>0.65699569585769002</v>
      </c>
      <c r="I1644" s="132">
        <v>0.61495063199051947</v>
      </c>
      <c r="J1644" s="132">
        <v>0.61495063199051947</v>
      </c>
      <c r="K1644" s="132">
        <v>2.845562809977855E-2</v>
      </c>
      <c r="L1644" s="132">
        <v>6.411937373359839</v>
      </c>
      <c r="M1644" s="47">
        <v>7604.8307568697137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9958233056262639E-5</v>
      </c>
      <c r="G1656" s="132">
        <v>1.8868104816959319E-3</v>
      </c>
      <c r="H1656" s="132">
        <v>1.0959704503508765E-3</v>
      </c>
      <c r="I1656" s="132">
        <v>6.5035558757067338E-5</v>
      </c>
      <c r="J1656" s="132">
        <v>6.5035558757067338E-5</v>
      </c>
      <c r="K1656" s="132">
        <v>6.994180435822819E-5</v>
      </c>
      <c r="L1656" s="132">
        <v>1.7417680345367233E-4</v>
      </c>
      <c r="M1656" s="47">
        <v>30.701657977589846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015029555723677</v>
      </c>
      <c r="G1658" s="132">
        <v>0.88089432301908999</v>
      </c>
      <c r="H1658" s="132">
        <v>1.1077242958929128</v>
      </c>
      <c r="I1658" s="132">
        <v>0.31397804553245628</v>
      </c>
      <c r="J1658" s="132">
        <v>0.31397804553245628</v>
      </c>
      <c r="K1658" s="132">
        <v>3.0970938545542063E-2</v>
      </c>
      <c r="L1658" s="132">
        <v>3.1134920350575759</v>
      </c>
      <c r="M1658" s="47">
        <v>16339.230117449326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315412424199265E-2</v>
      </c>
      <c r="G1660" s="132">
        <v>1.6644717184623532E-2</v>
      </c>
      <c r="H1660" s="132">
        <v>2.4787365423368207E-2</v>
      </c>
      <c r="I1660" s="132">
        <v>8.24219810416108E-3</v>
      </c>
      <c r="J1660" s="132">
        <v>8.24219810416108E-3</v>
      </c>
      <c r="K1660" s="132">
        <v>5.6542562048519213E-4</v>
      </c>
      <c r="L1660" s="132">
        <v>8.8105107022923276E-2</v>
      </c>
      <c r="M1660" s="47">
        <v>321.23286347741941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2855232430747057</v>
      </c>
      <c r="G1661" s="132">
        <v>0.84363814999861997</v>
      </c>
      <c r="H1661" s="132">
        <v>1.4119446977364318</v>
      </c>
      <c r="I1661" s="132">
        <v>1.2793261468605648</v>
      </c>
      <c r="J1661" s="132">
        <v>1.2793261468605648</v>
      </c>
      <c r="K1661" s="132">
        <v>5.820994594012311E-2</v>
      </c>
      <c r="L1661" s="132">
        <v>13.885524291852141</v>
      </c>
      <c r="M1661" s="47">
        <v>17214.38815264505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1899511272879169</v>
      </c>
      <c r="G1662" s="132">
        <v>1.0195132053319165</v>
      </c>
      <c r="H1662" s="132">
        <v>1.6754077025190426</v>
      </c>
      <c r="I1662" s="132">
        <v>1.1026260079017958</v>
      </c>
      <c r="J1662" s="132">
        <v>1.1026260079017958</v>
      </c>
      <c r="K1662" s="132">
        <v>5.6030200617855762E-2</v>
      </c>
      <c r="L1662" s="132">
        <v>11.376825327897222</v>
      </c>
      <c r="M1662" s="47">
        <v>20790.0713260708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96029186153501</v>
      </c>
      <c r="G1663" s="132">
        <v>0.37567176143498415</v>
      </c>
      <c r="H1663" s="132">
        <v>0.67234365304826149</v>
      </c>
      <c r="I1663" s="132">
        <v>0.63081251242906233</v>
      </c>
      <c r="J1663" s="132">
        <v>0.63081251242906233</v>
      </c>
      <c r="K1663" s="132">
        <v>2.917875190489292E-2</v>
      </c>
      <c r="L1663" s="132">
        <v>6.5769469168989572</v>
      </c>
      <c r="M1663" s="47">
        <v>7786.3252330135056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3381267775178055E-5</v>
      </c>
      <c r="G1675" s="132">
        <v>1.9732265054553675E-3</v>
      </c>
      <c r="H1675" s="132">
        <v>1.1570531366562127E-3</v>
      </c>
      <c r="I1675" s="132">
        <v>6.7227631302022755E-5</v>
      </c>
      <c r="J1675" s="132">
        <v>6.7227631302022755E-5</v>
      </c>
      <c r="K1675" s="132">
        <v>7.0059409050265015E-5</v>
      </c>
      <c r="L1675" s="132">
        <v>1.7632686127484943E-4</v>
      </c>
      <c r="M1675" s="47">
        <v>32.031504565443406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45983558331312</v>
      </c>
      <c r="G1677" s="132">
        <v>0.9166730394875986</v>
      </c>
      <c r="H1677" s="132">
        <v>1.1503032395554103</v>
      </c>
      <c r="I1677" s="132">
        <v>0.32592221541659205</v>
      </c>
      <c r="J1677" s="132">
        <v>0.32592221541659205</v>
      </c>
      <c r="K1677" s="132">
        <v>3.1494544655412876E-2</v>
      </c>
      <c r="L1677" s="132">
        <v>3.2301269609921697</v>
      </c>
      <c r="M1677" s="47">
        <v>16958.816747711844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29647915162181E-2</v>
      </c>
      <c r="G1679" s="132">
        <v>1.7296383499747742E-2</v>
      </c>
      <c r="H1679" s="132">
        <v>2.5699976374985584E-2</v>
      </c>
      <c r="I1679" s="132">
        <v>8.551045434471034E-3</v>
      </c>
      <c r="J1679" s="132">
        <v>8.551045434471034E-3</v>
      </c>
      <c r="K1679" s="132">
        <v>5.7823720727225242E-4</v>
      </c>
      <c r="L1679" s="132">
        <v>9.1411317329948338E-2</v>
      </c>
      <c r="M1679" s="47">
        <v>333.06377327034937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142947262997314</v>
      </c>
      <c r="G1680" s="132">
        <v>0.86883284585307941</v>
      </c>
      <c r="H1680" s="132">
        <v>1.4518384472348349</v>
      </c>
      <c r="I1680" s="132">
        <v>1.3168943473847894</v>
      </c>
      <c r="J1680" s="132">
        <v>1.3168943473847894</v>
      </c>
      <c r="K1680" s="132">
        <v>5.9845423987108189E-2</v>
      </c>
      <c r="L1680" s="132">
        <v>14.300337893038648</v>
      </c>
      <c r="M1680" s="47">
        <v>17710.018549413093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549586501295252</v>
      </c>
      <c r="G1681" s="132">
        <v>1.056085092569985</v>
      </c>
      <c r="H1681" s="132">
        <v>1.7319975403452945</v>
      </c>
      <c r="I1681" s="132">
        <v>1.1437145124551007</v>
      </c>
      <c r="J1681" s="132">
        <v>1.1437145124551007</v>
      </c>
      <c r="K1681" s="132">
        <v>5.7815462152038644E-2</v>
      </c>
      <c r="L1681" s="132">
        <v>11.796688890551946</v>
      </c>
      <c r="M1681" s="47">
        <v>21502.74968018421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828128147094239</v>
      </c>
      <c r="G1682" s="132">
        <v>0.38768321601087458</v>
      </c>
      <c r="H1682" s="132">
        <v>0.69313038742469579</v>
      </c>
      <c r="I1682" s="132">
        <v>0.65256017578136749</v>
      </c>
      <c r="J1682" s="132">
        <v>0.65256017578136749</v>
      </c>
      <c r="K1682" s="132">
        <v>3.0170102641304188E-2</v>
      </c>
      <c r="L1682" s="132">
        <v>6.8032753582672569</v>
      </c>
      <c r="M1682" s="47">
        <v>8029.456128221329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6959894981316927E-5</v>
      </c>
      <c r="G1694" s="132">
        <v>2.0635705302947784E-3</v>
      </c>
      <c r="H1694" s="132">
        <v>1.2209123087027014E-3</v>
      </c>
      <c r="I1694" s="132">
        <v>6.9519343508112562E-5</v>
      </c>
      <c r="J1694" s="132">
        <v>6.9519343508112562E-5</v>
      </c>
      <c r="K1694" s="132">
        <v>7.0182359410121754E-5</v>
      </c>
      <c r="L1694" s="132">
        <v>1.7857464899698918E-4</v>
      </c>
      <c r="M1694" s="47">
        <v>33.421798725472108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Nx3J7HLnOXk6ijerEeEQE4xoo38xsKNPT4SWXo26gPF6GhdCEHIHyvueoKrYCDBpUhRRZ+T8qEkCHUv9KgfvfA==" saltValue="q16mAXbKyxvfqNP8M5skCQ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8266D-41AF-4012-AC44-02235CEE7252}">
  <sheetPr codeName="Sheet150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207133311896768</v>
      </c>
      <c r="G5" s="132">
        <v>0.44759298825245397</v>
      </c>
      <c r="H5" s="132">
        <v>0.54749495723527031</v>
      </c>
      <c r="I5" s="132">
        <v>0.10412854356865017</v>
      </c>
      <c r="J5" s="132">
        <v>0.10412854356865017</v>
      </c>
      <c r="K5" s="132">
        <v>2.2678342955491593E-2</v>
      </c>
      <c r="L5" s="132">
        <v>0.89757765582250759</v>
      </c>
      <c r="M5" s="47">
        <v>8586.1160681151068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834865482480903E-3</v>
      </c>
      <c r="G7" s="132">
        <v>9.2235353074924028E-3</v>
      </c>
      <c r="H7" s="132">
        <v>1.3113044663231281E-2</v>
      </c>
      <c r="I7" s="132">
        <v>2.549941615809554E-3</v>
      </c>
      <c r="J7" s="132">
        <v>2.549941615809554E-3</v>
      </c>
      <c r="K7" s="132">
        <v>4.1415369967961888E-4</v>
      </c>
      <c r="L7" s="132">
        <v>2.2566507713599235E-2</v>
      </c>
      <c r="M7" s="47">
        <v>181.67418025392999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994700770416664</v>
      </c>
      <c r="G8" s="132">
        <v>0.42623647603411924</v>
      </c>
      <c r="H8" s="132">
        <v>0.78426313281963467</v>
      </c>
      <c r="I8" s="132">
        <v>0.5477312560869787</v>
      </c>
      <c r="J8" s="132">
        <v>0.5477312560869787</v>
      </c>
      <c r="K8" s="132">
        <v>2.86383252614744E-2</v>
      </c>
      <c r="L8" s="132">
        <v>5.1196905399073582</v>
      </c>
      <c r="M8" s="47">
        <v>9145.8765343693867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74931650641149</v>
      </c>
      <c r="G10" s="132">
        <v>0.52651334413279072</v>
      </c>
      <c r="H10" s="132">
        <v>0.87717435335058813</v>
      </c>
      <c r="I10" s="132">
        <v>0.34694040456728936</v>
      </c>
      <c r="J10" s="132">
        <v>0.34694040456728936</v>
      </c>
      <c r="K10" s="132">
        <v>2.5892349326699E-2</v>
      </c>
      <c r="L10" s="132">
        <v>3.5677709090885021</v>
      </c>
      <c r="M10" s="47">
        <v>11053.643766863925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799169095736998</v>
      </c>
      <c r="G11" s="132">
        <v>0.19522300250443442</v>
      </c>
      <c r="H11" s="132">
        <v>0.37664928260048719</v>
      </c>
      <c r="I11" s="132">
        <v>0.19394954001403206</v>
      </c>
      <c r="J11" s="132">
        <v>0.19394954001403206</v>
      </c>
      <c r="K11" s="132">
        <v>9.2226169303342709E-3</v>
      </c>
      <c r="L11" s="132">
        <v>2.1798228143947127</v>
      </c>
      <c r="M11" s="47">
        <v>4277.0869092599551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692195762472994E-2</v>
      </c>
      <c r="G13" s="132">
        <v>6.3224217631042924E-3</v>
      </c>
      <c r="H13" s="132">
        <v>1.2724208791604425E-2</v>
      </c>
      <c r="I13" s="132">
        <v>5.5574481934757263E-3</v>
      </c>
      <c r="J13" s="132">
        <v>5.5574481934757263E-3</v>
      </c>
      <c r="K13" s="132">
        <v>2.8340377219852945E-4</v>
      </c>
      <c r="L13" s="132">
        <v>5.5525680821663016E-2</v>
      </c>
      <c r="M13" s="47">
        <v>140.80481911495372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4442134228111399E-5</v>
      </c>
      <c r="G15" s="132">
        <v>9.8842706403824048E-4</v>
      </c>
      <c r="H15" s="132">
        <v>4.5777124357399728E-4</v>
      </c>
      <c r="I15" s="132">
        <v>4.2476590154820172E-5</v>
      </c>
      <c r="J15" s="132">
        <v>4.2476590154820172E-5</v>
      </c>
      <c r="K15" s="132">
        <v>6.9621016945545474E-5</v>
      </c>
      <c r="L15" s="132">
        <v>1.5352780936122491E-4</v>
      </c>
      <c r="M15" s="47">
        <v>16.898832145142791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031668007354116</v>
      </c>
      <c r="G16" s="132">
        <v>0.46935461730859551</v>
      </c>
      <c r="H16" s="132">
        <v>0.56371743796630014</v>
      </c>
      <c r="I16" s="132">
        <v>0.10801631557132896</v>
      </c>
      <c r="J16" s="132">
        <v>0.10801631557132896</v>
      </c>
      <c r="K16" s="132">
        <v>2.2890846607959314E-2</v>
      </c>
      <c r="L16" s="132">
        <v>0.91415098603424993</v>
      </c>
      <c r="M16" s="47">
        <v>8909.1885413007949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8181149230158E-2</v>
      </c>
      <c r="G18" s="132">
        <v>9.6094344221151311E-3</v>
      </c>
      <c r="H18" s="132">
        <v>1.3409344334086741E-2</v>
      </c>
      <c r="I18" s="132">
        <v>2.6448726718417102E-3</v>
      </c>
      <c r="J18" s="132">
        <v>2.6448726718417102E-3</v>
      </c>
      <c r="K18" s="132">
        <v>4.1953320698679135E-4</v>
      </c>
      <c r="L18" s="132">
        <v>2.3002401097336013E-2</v>
      </c>
      <c r="M18" s="47">
        <v>187.30832659652586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796083383528243</v>
      </c>
      <c r="G19" s="132">
        <v>0.43213375873723436</v>
      </c>
      <c r="H19" s="132">
        <v>0.78922568070750443</v>
      </c>
      <c r="I19" s="132">
        <v>0.57072532385547048</v>
      </c>
      <c r="J19" s="132">
        <v>0.57072532385547048</v>
      </c>
      <c r="K19" s="132">
        <v>2.9872392324583656E-2</v>
      </c>
      <c r="L19" s="132">
        <v>5.2436696101945541</v>
      </c>
      <c r="M19" s="47">
        <v>9237.1211993321813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49592577633575</v>
      </c>
      <c r="G21" s="132">
        <v>0.53895765157907705</v>
      </c>
      <c r="H21" s="132">
        <v>0.88755773054867648</v>
      </c>
      <c r="I21" s="132">
        <v>0.35269543482665749</v>
      </c>
      <c r="J21" s="132">
        <v>0.35269543482665749</v>
      </c>
      <c r="K21" s="132">
        <v>2.6277456859111949E-2</v>
      </c>
      <c r="L21" s="132">
        <v>3.5684234371245216</v>
      </c>
      <c r="M21" s="47">
        <v>11245.87075779169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641856246834054</v>
      </c>
      <c r="G22" s="132">
        <v>0.19607281528624057</v>
      </c>
      <c r="H22" s="132">
        <v>0.37821868315159751</v>
      </c>
      <c r="I22" s="132">
        <v>0.19338505242391843</v>
      </c>
      <c r="J22" s="132">
        <v>0.19338505242391843</v>
      </c>
      <c r="K22" s="132">
        <v>9.2605070820598687E-3</v>
      </c>
      <c r="L22" s="132">
        <v>2.1483585271814452</v>
      </c>
      <c r="M22" s="47">
        <v>4291.530509015447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067544959841194E-2</v>
      </c>
      <c r="G24" s="132">
        <v>6.3830146627116046E-3</v>
      </c>
      <c r="H24" s="132">
        <v>1.278245680773929E-2</v>
      </c>
      <c r="I24" s="132">
        <v>5.7002506495415113E-3</v>
      </c>
      <c r="J24" s="132">
        <v>5.7002506495415113E-3</v>
      </c>
      <c r="K24" s="132">
        <v>2.9189961170928742E-4</v>
      </c>
      <c r="L24" s="132">
        <v>5.5983989521705607E-2</v>
      </c>
      <c r="M24" s="47">
        <v>141.7565011471581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7453122065887273E-5</v>
      </c>
      <c r="G26" s="132">
        <v>1.0644407822429612E-3</v>
      </c>
      <c r="H26" s="132">
        <v>5.1150111798856969E-4</v>
      </c>
      <c r="I26" s="132">
        <v>4.4404792558351315E-5</v>
      </c>
      <c r="J26" s="132">
        <v>4.4404792558351315E-5</v>
      </c>
      <c r="K26" s="132">
        <v>6.9724465004494923E-5</v>
      </c>
      <c r="L26" s="132">
        <v>1.5541905455202174E-4</v>
      </c>
      <c r="M26" s="47">
        <v>18.068598808626543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840915058163683</v>
      </c>
      <c r="G27" s="132">
        <v>0.53366368600268643</v>
      </c>
      <c r="H27" s="132">
        <v>0.64886966497488641</v>
      </c>
      <c r="I27" s="132">
        <v>0.12948678155235704</v>
      </c>
      <c r="J27" s="132">
        <v>0.12948678155235704</v>
      </c>
      <c r="K27" s="132">
        <v>2.3886497085262765E-2</v>
      </c>
      <c r="L27" s="132">
        <v>1.0954317563902181</v>
      </c>
      <c r="M27" s="47">
        <v>10054.708037905239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2898007934924E-2</v>
      </c>
      <c r="G29" s="132">
        <v>1.0940781954074514E-2</v>
      </c>
      <c r="H29" s="132">
        <v>1.5380384305389959E-2</v>
      </c>
      <c r="I29" s="132">
        <v>3.1821688337910813E-3</v>
      </c>
      <c r="J29" s="132">
        <v>3.1821688337910813E-3</v>
      </c>
      <c r="K29" s="132">
        <v>4.4470716281389032E-4</v>
      </c>
      <c r="L29" s="132">
        <v>2.7623663235280541E-2</v>
      </c>
      <c r="M29" s="47">
        <v>211.82572270860973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004188822882851</v>
      </c>
      <c r="G30" s="132">
        <v>0.49654246980172795</v>
      </c>
      <c r="H30" s="132">
        <v>0.90415088442752478</v>
      </c>
      <c r="I30" s="132">
        <v>0.69391187919345543</v>
      </c>
      <c r="J30" s="132">
        <v>0.69391187919345543</v>
      </c>
      <c r="K30" s="132">
        <v>3.5637503132624954E-2</v>
      </c>
      <c r="L30" s="132">
        <v>6.3386534775358498</v>
      </c>
      <c r="M30" s="47">
        <v>10566.92069645875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76515485047726</v>
      </c>
      <c r="G32" s="132">
        <v>0.61560329651878221</v>
      </c>
      <c r="H32" s="132">
        <v>1.0176402654163399</v>
      </c>
      <c r="I32" s="132">
        <v>0.4223612847962116</v>
      </c>
      <c r="J32" s="132">
        <v>0.4223612847962116</v>
      </c>
      <c r="K32" s="132">
        <v>2.934383752277402E-2</v>
      </c>
      <c r="L32" s="132">
        <v>4.2512173634703476</v>
      </c>
      <c r="M32" s="47">
        <v>12786.809094230432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502113414753739</v>
      </c>
      <c r="G33" s="132">
        <v>0.22457240163576936</v>
      </c>
      <c r="H33" s="132">
        <v>0.43227906373688046</v>
      </c>
      <c r="I33" s="132">
        <v>0.22952592417907366</v>
      </c>
      <c r="J33" s="132">
        <v>0.22952592417907366</v>
      </c>
      <c r="K33" s="132">
        <v>1.0758425314141123E-2</v>
      </c>
      <c r="L33" s="132">
        <v>2.5394864996649735</v>
      </c>
      <c r="M33" s="47">
        <v>4899.9991560650287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31268505900425E-2</v>
      </c>
      <c r="G35" s="132">
        <v>7.3456641513190953E-3</v>
      </c>
      <c r="H35" s="132">
        <v>1.4690956341827887E-2</v>
      </c>
      <c r="I35" s="132">
        <v>6.8669027801718961E-3</v>
      </c>
      <c r="J35" s="132">
        <v>6.8669027801718961E-3</v>
      </c>
      <c r="K35" s="132">
        <v>3.4437823059495161E-4</v>
      </c>
      <c r="L35" s="132">
        <v>6.7024878880431682E-2</v>
      </c>
      <c r="M35" s="47">
        <v>162.40037377114061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3084784503208803E-5</v>
      </c>
      <c r="G37" s="132">
        <v>1.2066145885147525E-3</v>
      </c>
      <c r="H37" s="132">
        <v>6.1199588309730627E-4</v>
      </c>
      <c r="I37" s="132">
        <v>4.801124520199285E-5</v>
      </c>
      <c r="J37" s="132">
        <v>4.801124520199285E-5</v>
      </c>
      <c r="K37" s="132">
        <v>6.9917951188826287E-5</v>
      </c>
      <c r="L37" s="132">
        <v>1.5895638351999346E-4</v>
      </c>
      <c r="M37" s="47">
        <v>20.256495716253561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996082968437851</v>
      </c>
      <c r="G38" s="132">
        <v>0.59403695306551341</v>
      </c>
      <c r="H38" s="132">
        <v>0.74519352474215639</v>
      </c>
      <c r="I38" s="132">
        <v>0.15768869089661106</v>
      </c>
      <c r="J38" s="132">
        <v>0.15768869089661106</v>
      </c>
      <c r="K38" s="132">
        <v>2.5196729436007512E-2</v>
      </c>
      <c r="L38" s="132">
        <v>1.3393250377311365</v>
      </c>
      <c r="M38" s="47">
        <v>11212.893143696958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916111725115371E-2</v>
      </c>
      <c r="G40" s="132">
        <v>1.2274607030584408E-2</v>
      </c>
      <c r="H40" s="132">
        <v>1.7713262819373535E-2</v>
      </c>
      <c r="I40" s="132">
        <v>3.8894674915772517E-3</v>
      </c>
      <c r="J40" s="132">
        <v>3.8894674915772517E-3</v>
      </c>
      <c r="K40" s="132">
        <v>4.7771707216996706E-4</v>
      </c>
      <c r="L40" s="132">
        <v>3.3801728813006027E-2</v>
      </c>
      <c r="M40" s="47">
        <v>238.27427146946255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786741368870901</v>
      </c>
      <c r="G41" s="132">
        <v>0.59093744732845876</v>
      </c>
      <c r="H41" s="132">
        <v>1.0803675338257048</v>
      </c>
      <c r="I41" s="132">
        <v>0.88793354347782116</v>
      </c>
      <c r="J41" s="132">
        <v>0.88793354347782116</v>
      </c>
      <c r="K41" s="132">
        <v>4.4714284324908406E-2</v>
      </c>
      <c r="L41" s="132">
        <v>8.0649626281939746</v>
      </c>
      <c r="M41" s="47">
        <v>12554.022527276104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991044920813622</v>
      </c>
      <c r="G43" s="132">
        <v>0.70383355962203198</v>
      </c>
      <c r="H43" s="132">
        <v>1.1825983452954201</v>
      </c>
      <c r="I43" s="132">
        <v>0.51609398110803495</v>
      </c>
      <c r="J43" s="132">
        <v>0.51609398110803495</v>
      </c>
      <c r="K43" s="132">
        <v>3.3466577883360576E-2</v>
      </c>
      <c r="L43" s="132">
        <v>5.1734975346084919</v>
      </c>
      <c r="M43" s="47">
        <v>14635.938899849032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670675693365393</v>
      </c>
      <c r="G44" s="132">
        <v>0.2615758139497939</v>
      </c>
      <c r="H44" s="132">
        <v>0.50435399288892602</v>
      </c>
      <c r="I44" s="132">
        <v>0.27857703283012536</v>
      </c>
      <c r="J44" s="132">
        <v>0.27857703283012536</v>
      </c>
      <c r="K44" s="132">
        <v>1.2792828036537833E-2</v>
      </c>
      <c r="L44" s="132">
        <v>3.0700340837760156</v>
      </c>
      <c r="M44" s="47">
        <v>5699.2878193266861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07890590811939E-2</v>
      </c>
      <c r="G46" s="132">
        <v>8.577381715312523E-3</v>
      </c>
      <c r="H46" s="132">
        <v>1.722144939769436E-2</v>
      </c>
      <c r="I46" s="132">
        <v>8.4420077248450066E-3</v>
      </c>
      <c r="J46" s="132">
        <v>8.4420077248450066E-3</v>
      </c>
      <c r="K46" s="132">
        <v>4.1521470712224147E-4</v>
      </c>
      <c r="L46" s="132">
        <v>8.1946195218295256E-2</v>
      </c>
      <c r="M46" s="47">
        <v>189.2347446907485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6932157851477979E-5</v>
      </c>
      <c r="G48" s="132">
        <v>1.3037432284430069E-3</v>
      </c>
      <c r="H48" s="132">
        <v>6.8065072262703751E-4</v>
      </c>
      <c r="I48" s="132">
        <v>5.0475059384282641E-5</v>
      </c>
      <c r="J48" s="132">
        <v>5.0475059384282641E-5</v>
      </c>
      <c r="K48" s="132">
        <v>7.0050134819706135E-5</v>
      </c>
      <c r="L48" s="132">
        <v>1.6137297459712269E-4</v>
      </c>
      <c r="M48" s="47">
        <v>21.751197564038357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439684235471097</v>
      </c>
      <c r="G49" s="132">
        <v>0.6896174502440221</v>
      </c>
      <c r="H49" s="132">
        <v>0.87118972612819312</v>
      </c>
      <c r="I49" s="132">
        <v>0.18932316543353894</v>
      </c>
      <c r="J49" s="132">
        <v>0.18932316543353894</v>
      </c>
      <c r="K49" s="132">
        <v>2.6663632457931144E-2</v>
      </c>
      <c r="L49" s="132">
        <v>1.6062247314140208</v>
      </c>
      <c r="M49" s="47">
        <v>12912.598355249998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519259072098089E-2</v>
      </c>
      <c r="G51" s="132">
        <v>1.4250461761135378E-2</v>
      </c>
      <c r="H51" s="132">
        <v>2.0626181688896815E-2</v>
      </c>
      <c r="I51" s="132">
        <v>4.6810636955796443E-3</v>
      </c>
      <c r="J51" s="132">
        <v>4.6810636955796443E-3</v>
      </c>
      <c r="K51" s="132">
        <v>5.148101944652295E-4</v>
      </c>
      <c r="L51" s="132">
        <v>4.0606964664466408E-2</v>
      </c>
      <c r="M51" s="47">
        <v>274.59579937090695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700670748372545</v>
      </c>
      <c r="G52" s="132">
        <v>0.68388200537249988</v>
      </c>
      <c r="H52" s="132">
        <v>1.2456906815503328</v>
      </c>
      <c r="I52" s="132">
        <v>1.0648121206284049</v>
      </c>
      <c r="J52" s="132">
        <v>1.0648121206284049</v>
      </c>
      <c r="K52" s="132">
        <v>5.2992488166777235E-2</v>
      </c>
      <c r="L52" s="132">
        <v>9.6370650992996829</v>
      </c>
      <c r="M52" s="47">
        <v>14470.434219599603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52738437284919</v>
      </c>
      <c r="G54" s="132">
        <v>0.81719039950169758</v>
      </c>
      <c r="H54" s="132">
        <v>1.3744642465452084</v>
      </c>
      <c r="I54" s="132">
        <v>0.61866284691582374</v>
      </c>
      <c r="J54" s="132">
        <v>0.61866284691582374</v>
      </c>
      <c r="K54" s="132">
        <v>3.7981304407473569E-2</v>
      </c>
      <c r="L54" s="132">
        <v>6.1786494866640504</v>
      </c>
      <c r="M54" s="47">
        <v>16912.358785101627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10677096097667</v>
      </c>
      <c r="G55" s="132">
        <v>0.30357255056925547</v>
      </c>
      <c r="H55" s="132">
        <v>0.58395308795845169</v>
      </c>
      <c r="I55" s="132">
        <v>0.33174121870271023</v>
      </c>
      <c r="J55" s="132">
        <v>0.33174121870271023</v>
      </c>
      <c r="K55" s="132">
        <v>1.4996002471304311E-2</v>
      </c>
      <c r="L55" s="132">
        <v>3.6454924800713764</v>
      </c>
      <c r="M55" s="47">
        <v>6595.6105248545036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09431169645687E-2</v>
      </c>
      <c r="G57" s="132">
        <v>9.9968693584553143E-3</v>
      </c>
      <c r="H57" s="132">
        <v>2.0032610764501222E-2</v>
      </c>
      <c r="I57" s="132">
        <v>1.0159480704498406E-2</v>
      </c>
      <c r="J57" s="132">
        <v>1.0159480704498406E-2</v>
      </c>
      <c r="K57" s="132">
        <v>4.924710025220252E-4</v>
      </c>
      <c r="L57" s="132">
        <v>9.819939529892481E-2</v>
      </c>
      <c r="M57" s="47">
        <v>219.6610012202126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5351771990443812E-5</v>
      </c>
      <c r="G59" s="132">
        <v>1.5163001071265769E-3</v>
      </c>
      <c r="H59" s="132">
        <v>8.3089537145297082E-4</v>
      </c>
      <c r="I59" s="132">
        <v>5.5866884623786357E-5</v>
      </c>
      <c r="J59" s="132">
        <v>5.5866884623786357E-5</v>
      </c>
      <c r="K59" s="132">
        <v>7.0339406243805501E-5</v>
      </c>
      <c r="L59" s="132">
        <v>1.666614565195359E-4</v>
      </c>
      <c r="M59" s="47">
        <v>25.022211752668852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601284048840704</v>
      </c>
      <c r="G60" s="132">
        <v>0.69218698530934974</v>
      </c>
      <c r="H60" s="132">
        <v>0.87778735196877899</v>
      </c>
      <c r="I60" s="132">
        <v>0.19175019219057621</v>
      </c>
      <c r="J60" s="132">
        <v>0.19175019219057621</v>
      </c>
      <c r="K60" s="132">
        <v>2.6776653891884803E-2</v>
      </c>
      <c r="L60" s="132">
        <v>1.6278435083539318</v>
      </c>
      <c r="M60" s="47">
        <v>12974.512438743166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810071411934745E-2</v>
      </c>
      <c r="G62" s="132">
        <v>1.4320031885328497E-2</v>
      </c>
      <c r="H62" s="132">
        <v>2.0799035228598058E-2</v>
      </c>
      <c r="I62" s="132">
        <v>4.7421018630996684E-3</v>
      </c>
      <c r="J62" s="132">
        <v>4.7421018630996684E-3</v>
      </c>
      <c r="K62" s="132">
        <v>5.1764482328589241E-4</v>
      </c>
      <c r="L62" s="132">
        <v>4.1150405498225406E-2</v>
      </c>
      <c r="M62" s="47">
        <v>276.2447112117764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485687186266738</v>
      </c>
      <c r="G63" s="132">
        <v>0.69093203441425266</v>
      </c>
      <c r="H63" s="132">
        <v>1.2594562811110719</v>
      </c>
      <c r="I63" s="132">
        <v>1.0803679142873108</v>
      </c>
      <c r="J63" s="132">
        <v>1.0803679142873108</v>
      </c>
      <c r="K63" s="132">
        <v>5.3720095679478108E-2</v>
      </c>
      <c r="L63" s="132">
        <v>9.775557123553547</v>
      </c>
      <c r="M63" s="47">
        <v>14621.808376527508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492052902575957</v>
      </c>
      <c r="G65" s="132">
        <v>0.82342714463146471</v>
      </c>
      <c r="H65" s="132">
        <v>1.3880165242483495</v>
      </c>
      <c r="I65" s="132">
        <v>0.62697187228273654</v>
      </c>
      <c r="J65" s="132">
        <v>0.62697187228273654</v>
      </c>
      <c r="K65" s="132">
        <v>3.8346454244257769E-2</v>
      </c>
      <c r="L65" s="132">
        <v>6.2607896986082761</v>
      </c>
      <c r="M65" s="47">
        <v>17052.43019768954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53805540189318</v>
      </c>
      <c r="G66" s="132">
        <v>0.3066978086374641</v>
      </c>
      <c r="H66" s="132">
        <v>0.59024995073414033</v>
      </c>
      <c r="I66" s="132">
        <v>0.3360931689845047</v>
      </c>
      <c r="J66" s="132">
        <v>0.3360931689845047</v>
      </c>
      <c r="K66" s="132">
        <v>1.5176311468326228E-2</v>
      </c>
      <c r="L66" s="132">
        <v>3.6926493217071474</v>
      </c>
      <c r="M66" s="47">
        <v>6664.1507524892295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30969332164489E-2</v>
      </c>
      <c r="G68" s="132">
        <v>1.0099301477911545E-2</v>
      </c>
      <c r="H68" s="132">
        <v>2.0252958412732305E-2</v>
      </c>
      <c r="I68" s="132">
        <v>1.0299684013651835E-2</v>
      </c>
      <c r="J68" s="132">
        <v>1.0299684013651835E-2</v>
      </c>
      <c r="K68" s="132">
        <v>4.987746838539084E-4</v>
      </c>
      <c r="L68" s="132">
        <v>9.9529155806442254E-2</v>
      </c>
      <c r="M68" s="47">
        <v>221.9396304503467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5296012956410961E-5</v>
      </c>
      <c r="G70" s="132">
        <v>1.5148924456783418E-3</v>
      </c>
      <c r="H70" s="132">
        <v>8.2990037377862714E-4</v>
      </c>
      <c r="I70" s="132">
        <v>5.5831177171869123E-5</v>
      </c>
      <c r="J70" s="132">
        <v>5.5831177171869123E-5</v>
      </c>
      <c r="K70" s="132">
        <v>7.0337490539010156E-5</v>
      </c>
      <c r="L70" s="132">
        <v>1.6662643346044713E-4</v>
      </c>
      <c r="M70" s="47">
        <v>25.000549407048787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040637214129627</v>
      </c>
      <c r="G71" s="132">
        <v>0.55195331458482977</v>
      </c>
      <c r="H71" s="132">
        <v>0.68117551085121331</v>
      </c>
      <c r="I71" s="132">
        <v>0.1367588724893487</v>
      </c>
      <c r="J71" s="132">
        <v>0.1367588724893487</v>
      </c>
      <c r="K71" s="132">
        <v>2.4190843528328999E-2</v>
      </c>
      <c r="L71" s="132">
        <v>1.1714958562839997</v>
      </c>
      <c r="M71" s="47">
        <v>10422.302116475221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82645269172618E-2</v>
      </c>
      <c r="G73" s="132">
        <v>1.1360956114766394E-2</v>
      </c>
      <c r="H73" s="132">
        <v>1.617899837751724E-2</v>
      </c>
      <c r="I73" s="132">
        <v>3.3660863856206694E-3</v>
      </c>
      <c r="J73" s="132">
        <v>3.3660863856206694E-3</v>
      </c>
      <c r="K73" s="132">
        <v>4.5242807209031288E-4</v>
      </c>
      <c r="L73" s="132">
        <v>2.9560123282048104E-2</v>
      </c>
      <c r="M73" s="47">
        <v>220.5174427092785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784127249481309</v>
      </c>
      <c r="G74" s="132">
        <v>0.53789711526342654</v>
      </c>
      <c r="H74" s="132">
        <v>0.98391751168408481</v>
      </c>
      <c r="I74" s="132">
        <v>0.76187430454984995</v>
      </c>
      <c r="J74" s="132">
        <v>0.76187430454984995</v>
      </c>
      <c r="K74" s="132">
        <v>3.8659103020284427E-2</v>
      </c>
      <c r="L74" s="132">
        <v>7.0235479409544013</v>
      </c>
      <c r="M74" s="47">
        <v>11453.308449201822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43374717786509</v>
      </c>
      <c r="G76" s="132">
        <v>0.64641906182542663</v>
      </c>
      <c r="H76" s="132">
        <v>1.0764950525195958</v>
      </c>
      <c r="I76" s="132">
        <v>0.45220527116277814</v>
      </c>
      <c r="J76" s="132">
        <v>0.45220527116277814</v>
      </c>
      <c r="K76" s="132">
        <v>3.0526452844584086E-2</v>
      </c>
      <c r="L76" s="132">
        <v>4.5984785167192301</v>
      </c>
      <c r="M76" s="47">
        <v>13443.616151439022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849998424558814</v>
      </c>
      <c r="G77" s="132">
        <v>0.23874850366576472</v>
      </c>
      <c r="H77" s="132">
        <v>0.45868489263899598</v>
      </c>
      <c r="I77" s="132">
        <v>0.24876023595993069</v>
      </c>
      <c r="J77" s="132">
        <v>0.24876023595993069</v>
      </c>
      <c r="K77" s="132">
        <v>1.1496548602061552E-2</v>
      </c>
      <c r="L77" s="132">
        <v>2.7721839324272577</v>
      </c>
      <c r="M77" s="47">
        <v>5203.7432781363104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486583381411544E-2</v>
      </c>
      <c r="G79" s="132">
        <v>7.794436110927107E-3</v>
      </c>
      <c r="H79" s="132">
        <v>1.5618204666979088E-2</v>
      </c>
      <c r="I79" s="132">
        <v>7.3187656948438314E-3</v>
      </c>
      <c r="J79" s="132">
        <v>7.3187656948438314E-3</v>
      </c>
      <c r="K79" s="132">
        <v>3.6263596362115627E-4</v>
      </c>
      <c r="L79" s="132">
        <v>7.2190220747758452E-2</v>
      </c>
      <c r="M79" s="47">
        <v>172.2563779294984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3976929047734983E-5</v>
      </c>
      <c r="G81" s="132">
        <v>1.2291371716865217E-3</v>
      </c>
      <c r="H81" s="132">
        <v>6.2791584588680943E-4</v>
      </c>
      <c r="I81" s="132">
        <v>4.8582564432668752E-5</v>
      </c>
      <c r="J81" s="132">
        <v>4.8582564432668752E-5</v>
      </c>
      <c r="K81" s="132">
        <v>6.9948602465552058E-5</v>
      </c>
      <c r="L81" s="132">
        <v>1.5951675246541477E-4</v>
      </c>
      <c r="M81" s="47">
        <v>20.603093246174677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171722440541426</v>
      </c>
      <c r="G82" s="132">
        <v>0.46109629132395252</v>
      </c>
      <c r="H82" s="132">
        <v>0.54837378999581854</v>
      </c>
      <c r="I82" s="132">
        <v>0.10028787607985049</v>
      </c>
      <c r="J82" s="132">
        <v>0.10028787607985049</v>
      </c>
      <c r="K82" s="132">
        <v>2.2497723658364402E-2</v>
      </c>
      <c r="L82" s="132">
        <v>0.85915481463710952</v>
      </c>
      <c r="M82" s="47">
        <v>8740.7515898244146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702663207980662E-3</v>
      </c>
      <c r="G84" s="132">
        <v>9.4159605362489785E-3</v>
      </c>
      <c r="H84" s="132">
        <v>1.3026246948905499E-2</v>
      </c>
      <c r="I84" s="132">
        <v>2.4522220632329011E-3</v>
      </c>
      <c r="J84" s="132">
        <v>2.4522220632329011E-3</v>
      </c>
      <c r="K84" s="132">
        <v>4.0970929391369461E-4</v>
      </c>
      <c r="L84" s="132">
        <v>2.1627837966949913E-2</v>
      </c>
      <c r="M84" s="47">
        <v>183.26113461450075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51061584398812</v>
      </c>
      <c r="G85" s="132">
        <v>0.43065201727819818</v>
      </c>
      <c r="H85" s="132">
        <v>0.78811552512319782</v>
      </c>
      <c r="I85" s="132">
        <v>0.54898431604075704</v>
      </c>
      <c r="J85" s="132">
        <v>0.54898431604075704</v>
      </c>
      <c r="K85" s="132">
        <v>2.8697300401527331E-2</v>
      </c>
      <c r="L85" s="132">
        <v>5.1304125597755874</v>
      </c>
      <c r="M85" s="47">
        <v>9217.3066195888696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64119840189117</v>
      </c>
      <c r="G87" s="132">
        <v>0.52571769499749366</v>
      </c>
      <c r="H87" s="132">
        <v>0.86003592016105557</v>
      </c>
      <c r="I87" s="132">
        <v>0.33216941380237619</v>
      </c>
      <c r="J87" s="132">
        <v>0.33216941380237619</v>
      </c>
      <c r="K87" s="132">
        <v>2.5245263308791635E-2</v>
      </c>
      <c r="L87" s="132">
        <v>3.4192571330537351</v>
      </c>
      <c r="M87" s="47">
        <v>10959.521665962744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36352760177868</v>
      </c>
      <c r="G88" s="132">
        <v>0.19072142365122316</v>
      </c>
      <c r="H88" s="132">
        <v>0.36614073907133343</v>
      </c>
      <c r="I88" s="132">
        <v>0.18635102241915802</v>
      </c>
      <c r="J88" s="132">
        <v>0.18635102241915802</v>
      </c>
      <c r="K88" s="132">
        <v>8.9103476470269484E-3</v>
      </c>
      <c r="L88" s="132">
        <v>2.0964733241744287</v>
      </c>
      <c r="M88" s="47">
        <v>4171.2541553970586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567223072948278E-2</v>
      </c>
      <c r="G90" s="132">
        <v>6.1841994935383452E-3</v>
      </c>
      <c r="H90" s="132">
        <v>1.2358283339918903E-2</v>
      </c>
      <c r="I90" s="132">
        <v>5.3044630586242683E-3</v>
      </c>
      <c r="J90" s="132">
        <v>5.3044630586242683E-3</v>
      </c>
      <c r="K90" s="132">
        <v>2.7203977372623858E-4</v>
      </c>
      <c r="L90" s="132">
        <v>5.3115995726727726E-2</v>
      </c>
      <c r="M90" s="47">
        <v>137.40443328604275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7118567861689947E-5</v>
      </c>
      <c r="G92" s="132">
        <v>1.0559948135535476E-3</v>
      </c>
      <c r="H92" s="132">
        <v>5.0553113194250611E-4</v>
      </c>
      <c r="I92" s="132">
        <v>4.4190547846847852E-5</v>
      </c>
      <c r="J92" s="132">
        <v>4.4190547846847852E-5</v>
      </c>
      <c r="K92" s="132">
        <v>6.9712970775722747E-5</v>
      </c>
      <c r="L92" s="132">
        <v>1.5520891619748872E-4</v>
      </c>
      <c r="M92" s="47">
        <v>17.938624734906128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735764547929017</v>
      </c>
      <c r="G93" s="132">
        <v>0.41761066168460392</v>
      </c>
      <c r="H93" s="132">
        <v>0.48107406053949464</v>
      </c>
      <c r="I93" s="132">
        <v>8.3802487364642922E-2</v>
      </c>
      <c r="J93" s="132">
        <v>8.3802487364642922E-2</v>
      </c>
      <c r="K93" s="132">
        <v>2.1765887258643299E-2</v>
      </c>
      <c r="L93" s="132">
        <v>0.70472506537708035</v>
      </c>
      <c r="M93" s="47">
        <v>7916.1046229974791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592417536980171E-3</v>
      </c>
      <c r="G95" s="132">
        <v>8.4658089038478612E-3</v>
      </c>
      <c r="H95" s="132">
        <v>1.1407338163391874E-2</v>
      </c>
      <c r="I95" s="132">
        <v>2.0375884479818464E-3</v>
      </c>
      <c r="J95" s="132">
        <v>2.0375884479818464E-3</v>
      </c>
      <c r="K95" s="132">
        <v>3.9119150213961102E-4</v>
      </c>
      <c r="L95" s="132">
        <v>1.7697575244006166E-2</v>
      </c>
      <c r="M95" s="47">
        <v>164.62184405631911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30054841137339</v>
      </c>
      <c r="G96" s="132">
        <v>0.37333901344589265</v>
      </c>
      <c r="H96" s="132">
        <v>0.68106453796596089</v>
      </c>
      <c r="I96" s="132">
        <v>0.45245510639083109</v>
      </c>
      <c r="J96" s="132">
        <v>0.45245510639083109</v>
      </c>
      <c r="K96" s="132">
        <v>2.4337567950872947E-2</v>
      </c>
      <c r="L96" s="132">
        <v>4.1920708924346997</v>
      </c>
      <c r="M96" s="47">
        <v>8007.2858119547327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740963794719121</v>
      </c>
      <c r="G98" s="132">
        <v>0.46325160534543158</v>
      </c>
      <c r="H98" s="132">
        <v>0.7459491721067194</v>
      </c>
      <c r="I98" s="132">
        <v>0.27220916382067839</v>
      </c>
      <c r="J98" s="132">
        <v>0.27220916382067839</v>
      </c>
      <c r="K98" s="132">
        <v>2.2737358468743842E-2</v>
      </c>
      <c r="L98" s="132">
        <v>2.7764676676029842</v>
      </c>
      <c r="M98" s="47">
        <v>9658.8961498688095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0120101718157</v>
      </c>
      <c r="G99" s="132">
        <v>0.16443084150337647</v>
      </c>
      <c r="H99" s="132">
        <v>0.3165604030903813</v>
      </c>
      <c r="I99" s="132">
        <v>0.15169585578729511</v>
      </c>
      <c r="J99" s="132">
        <v>0.15169585578729511</v>
      </c>
      <c r="K99" s="132">
        <v>7.5349376141611189E-3</v>
      </c>
      <c r="L99" s="132">
        <v>1.6962246890133279</v>
      </c>
      <c r="M99" s="47">
        <v>3607.8881882879323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076760090388269E-2</v>
      </c>
      <c r="G101" s="132">
        <v>5.3256011878514706E-3</v>
      </c>
      <c r="H101" s="132">
        <v>1.0609715111553569E-2</v>
      </c>
      <c r="I101" s="132">
        <v>4.3477214020915915E-3</v>
      </c>
      <c r="J101" s="132">
        <v>4.3477214020915915E-3</v>
      </c>
      <c r="K101" s="132">
        <v>2.3107298711185336E-4</v>
      </c>
      <c r="L101" s="132">
        <v>4.3171126452957495E-2</v>
      </c>
      <c r="M101" s="47">
        <v>118.71789910117387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4163339057946972E-5</v>
      </c>
      <c r="G103" s="132">
        <v>9.8138875679706266E-4</v>
      </c>
      <c r="H103" s="132">
        <v>4.5279625520227765E-4</v>
      </c>
      <c r="I103" s="132">
        <v>4.229805289523395E-5</v>
      </c>
      <c r="J103" s="132">
        <v>4.229805289523395E-5</v>
      </c>
      <c r="K103" s="132">
        <v>6.9611438421568643E-5</v>
      </c>
      <c r="L103" s="132">
        <v>1.5335269406578072E-4</v>
      </c>
      <c r="M103" s="47">
        <v>16.79052041704244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490767538700304</v>
      </c>
      <c r="G104" s="132">
        <v>0.39154384622980193</v>
      </c>
      <c r="H104" s="132">
        <v>0.44532248134830221</v>
      </c>
      <c r="I104" s="132">
        <v>7.4534428743671471E-2</v>
      </c>
      <c r="J104" s="132">
        <v>7.4534428743671471E-2</v>
      </c>
      <c r="K104" s="132">
        <v>2.1336192089191405E-2</v>
      </c>
      <c r="L104" s="132">
        <v>0.62597648811471129</v>
      </c>
      <c r="M104" s="47">
        <v>7445.5236896976485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2998277981320266E-3</v>
      </c>
      <c r="G106" s="132">
        <v>7.9198508917378788E-3</v>
      </c>
      <c r="H106" s="132">
        <v>1.0572000636882713E-2</v>
      </c>
      <c r="I106" s="132">
        <v>1.8055360127351512E-3</v>
      </c>
      <c r="J106" s="132">
        <v>1.8055360127351512E-3</v>
      </c>
      <c r="K106" s="132">
        <v>3.8033524985275018E-4</v>
      </c>
      <c r="L106" s="132">
        <v>1.5692889460749711E-2</v>
      </c>
      <c r="M106" s="47">
        <v>154.42502533461891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66931533141954</v>
      </c>
      <c r="G107" s="132">
        <v>0.35153661179763135</v>
      </c>
      <c r="H107" s="132">
        <v>0.64264146606633443</v>
      </c>
      <c r="I107" s="132">
        <v>0.41153263882091762</v>
      </c>
      <c r="J107" s="132">
        <v>0.41153263882091762</v>
      </c>
      <c r="K107" s="132">
        <v>2.2421842394361798E-2</v>
      </c>
      <c r="L107" s="132">
        <v>3.8285342092693173</v>
      </c>
      <c r="M107" s="47">
        <v>7559.502250794947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480906006011109</v>
      </c>
      <c r="G109" s="132">
        <v>0.43098744562623137</v>
      </c>
      <c r="H109" s="132">
        <v>0.69005952936122428</v>
      </c>
      <c r="I109" s="132">
        <v>0.24193781355414259</v>
      </c>
      <c r="J109" s="132">
        <v>0.24193781355414259</v>
      </c>
      <c r="K109" s="132">
        <v>2.1406204427421648E-2</v>
      </c>
      <c r="L109" s="132">
        <v>2.4791744308145232</v>
      </c>
      <c r="M109" s="47">
        <v>9004.5462298861876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925385516388726</v>
      </c>
      <c r="G110" s="132">
        <v>0.15215796876787849</v>
      </c>
      <c r="H110" s="132">
        <v>0.29314152068692612</v>
      </c>
      <c r="I110" s="132">
        <v>0.13606658432510529</v>
      </c>
      <c r="J110" s="132">
        <v>0.13606658432510529</v>
      </c>
      <c r="K110" s="132">
        <v>6.8885679928858794E-3</v>
      </c>
      <c r="L110" s="132">
        <v>1.5265807024152442</v>
      </c>
      <c r="M110" s="47">
        <v>3345.1216548914622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3765000124252E-2</v>
      </c>
      <c r="G112" s="132">
        <v>4.9116578478043422E-3</v>
      </c>
      <c r="H112" s="132">
        <v>9.7826763315163687E-3</v>
      </c>
      <c r="I112" s="132">
        <v>3.840732988345565E-3</v>
      </c>
      <c r="J112" s="132">
        <v>3.840732988345565E-3</v>
      </c>
      <c r="K112" s="132">
        <v>2.0828636943736218E-4</v>
      </c>
      <c r="L112" s="132">
        <v>3.8366285570437565E-2</v>
      </c>
      <c r="M112" s="47">
        <v>109.80843995568286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1988736730664402E-5</v>
      </c>
      <c r="G114" s="132">
        <v>9.2648996031587604E-4</v>
      </c>
      <c r="H114" s="132">
        <v>4.1399134590286462E-4</v>
      </c>
      <c r="I114" s="132">
        <v>4.0905462270461482E-5</v>
      </c>
      <c r="J114" s="132">
        <v>4.0905462270461482E-5</v>
      </c>
      <c r="K114" s="132">
        <v>6.9536725934549634E-5</v>
      </c>
      <c r="L114" s="132">
        <v>1.5198679476131647E-4</v>
      </c>
      <c r="M114" s="47">
        <v>15.945688937859732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64421631289423</v>
      </c>
      <c r="G115" s="132">
        <v>0.43648791688644317</v>
      </c>
      <c r="H115" s="132">
        <v>0.50203866656681995</v>
      </c>
      <c r="I115" s="132">
        <v>8.8125386866050273E-2</v>
      </c>
      <c r="J115" s="132">
        <v>8.8125386866050273E-2</v>
      </c>
      <c r="K115" s="132">
        <v>2.1965756664117656E-2</v>
      </c>
      <c r="L115" s="132">
        <v>0.73980300536704657</v>
      </c>
      <c r="M115" s="47">
        <v>8231.9941868367241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340654864322255E-3</v>
      </c>
      <c r="G117" s="132">
        <v>8.8359548188631024E-3</v>
      </c>
      <c r="H117" s="132">
        <v>1.1867208201622537E-2</v>
      </c>
      <c r="I117" s="132">
        <v>2.1453874759284606E-3</v>
      </c>
      <c r="J117" s="132">
        <v>2.1453874759284606E-3</v>
      </c>
      <c r="K117" s="132">
        <v>3.9627399744949371E-4</v>
      </c>
      <c r="L117" s="132">
        <v>1.860146988736399E-2</v>
      </c>
      <c r="M117" s="47">
        <v>170.97433548752483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40974773739856</v>
      </c>
      <c r="G118" s="132">
        <v>0.39451103969439871</v>
      </c>
      <c r="H118" s="132">
        <v>0.71857475633350876</v>
      </c>
      <c r="I118" s="132">
        <v>0.49239607005728026</v>
      </c>
      <c r="J118" s="132">
        <v>0.49239607005728026</v>
      </c>
      <c r="K118" s="132">
        <v>2.620633519771574E-2</v>
      </c>
      <c r="L118" s="132">
        <v>4.547226271143014</v>
      </c>
      <c r="M118" s="47">
        <v>8443.1049393746143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183479558291163</v>
      </c>
      <c r="G120" s="132">
        <v>0.48174567443203886</v>
      </c>
      <c r="H120" s="132">
        <v>0.77359384715750967</v>
      </c>
      <c r="I120" s="132">
        <v>0.28568832329973204</v>
      </c>
      <c r="J120" s="132">
        <v>0.28568832329973204</v>
      </c>
      <c r="K120" s="132">
        <v>2.3331378325699599E-2</v>
      </c>
      <c r="L120" s="132">
        <v>2.9076891136643686</v>
      </c>
      <c r="M120" s="47">
        <v>10012.190385974278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376045596113983</v>
      </c>
      <c r="G121" s="132">
        <v>0.17033564798142628</v>
      </c>
      <c r="H121" s="132">
        <v>0.32729164540760181</v>
      </c>
      <c r="I121" s="132">
        <v>0.15878941994281617</v>
      </c>
      <c r="J121" s="132">
        <v>0.15878941994281617</v>
      </c>
      <c r="K121" s="132">
        <v>7.830271419196096E-3</v>
      </c>
      <c r="L121" s="132">
        <v>1.7724870760315563</v>
      </c>
      <c r="M121" s="47">
        <v>3731.631904975035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68709691746418E-2</v>
      </c>
      <c r="G123" s="132">
        <v>5.5274787904506474E-3</v>
      </c>
      <c r="H123" s="132">
        <v>1.0988159453388328E-2</v>
      </c>
      <c r="I123" s="132">
        <v>4.5721152825432924E-3</v>
      </c>
      <c r="J123" s="132">
        <v>4.5721152825432924E-3</v>
      </c>
      <c r="K123" s="132">
        <v>2.4117048029383579E-4</v>
      </c>
      <c r="L123" s="132">
        <v>4.5291056100923328E-2</v>
      </c>
      <c r="M123" s="47">
        <v>122.94370356935448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617066428313089E-5</v>
      </c>
      <c r="G125" s="132">
        <v>1.0320645689335431E-3</v>
      </c>
      <c r="H125" s="132">
        <v>4.8861617147865927E-4</v>
      </c>
      <c r="I125" s="132">
        <v>4.3583521164254716E-5</v>
      </c>
      <c r="J125" s="132">
        <v>4.3583521164254716E-5</v>
      </c>
      <c r="K125" s="132">
        <v>6.9680403794201631E-5</v>
      </c>
      <c r="L125" s="132">
        <v>1.5461352419297863E-4</v>
      </c>
      <c r="M125" s="47">
        <v>17.570364859364947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517031027519226</v>
      </c>
      <c r="G126" s="132">
        <v>0.49981489127838907</v>
      </c>
      <c r="H126" s="132">
        <v>0.59506325644227398</v>
      </c>
      <c r="I126" s="132">
        <v>0.11377963016726388</v>
      </c>
      <c r="J126" s="132">
        <v>0.11377963016726388</v>
      </c>
      <c r="K126" s="132">
        <v>2.3156799480303393E-2</v>
      </c>
      <c r="L126" s="132">
        <v>0.95964411915882264</v>
      </c>
      <c r="M126" s="47">
        <v>9406.3664393460494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27839226590568E-2</v>
      </c>
      <c r="G128" s="132">
        <v>1.0201801258402511E-2</v>
      </c>
      <c r="H128" s="132">
        <v>1.4096485559428114E-2</v>
      </c>
      <c r="I128" s="132">
        <v>2.7943558976125616E-3</v>
      </c>
      <c r="J128" s="132">
        <v>2.7943558976125616E-3</v>
      </c>
      <c r="K128" s="132">
        <v>4.2660542152198012E-4</v>
      </c>
      <c r="L128" s="132">
        <v>2.4237947198754262E-2</v>
      </c>
      <c r="M128" s="47">
        <v>197.21761555744564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395165752021367</v>
      </c>
      <c r="G129" s="132">
        <v>0.41503993560259916</v>
      </c>
      <c r="H129" s="132">
        <v>0.74995004081637573</v>
      </c>
      <c r="I129" s="132">
        <v>0.52308828300652732</v>
      </c>
      <c r="J129" s="132">
        <v>0.52308828300652732</v>
      </c>
      <c r="K129" s="132">
        <v>2.7648454937873077E-2</v>
      </c>
      <c r="L129" s="132">
        <v>4.8178128322267595</v>
      </c>
      <c r="M129" s="47">
        <v>8841.1318452071882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21574268820697</v>
      </c>
      <c r="G131" s="132">
        <v>0.56582846189967451</v>
      </c>
      <c r="H131" s="132">
        <v>0.92472463829470741</v>
      </c>
      <c r="I131" s="132">
        <v>0.36928037947433817</v>
      </c>
      <c r="J131" s="132">
        <v>0.36928037947433817</v>
      </c>
      <c r="K131" s="132">
        <v>2.701109224842144E-2</v>
      </c>
      <c r="L131" s="132">
        <v>3.7282261294013654</v>
      </c>
      <c r="M131" s="47">
        <v>11744.140154031917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778261418443588</v>
      </c>
      <c r="G132" s="132">
        <v>0.20289035757938004</v>
      </c>
      <c r="H132" s="132">
        <v>0.39003467355528931</v>
      </c>
      <c r="I132" s="132">
        <v>0.20043366030958612</v>
      </c>
      <c r="J132" s="132">
        <v>0.20043366030958612</v>
      </c>
      <c r="K132" s="132">
        <v>9.5476468310115841E-3</v>
      </c>
      <c r="L132" s="132">
        <v>2.2262628964323095</v>
      </c>
      <c r="M132" s="47">
        <v>4431.6374885172181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268056449358601E-2</v>
      </c>
      <c r="G134" s="132">
        <v>6.6461630038506152E-3</v>
      </c>
      <c r="H134" s="132">
        <v>1.3253598512272383E-2</v>
      </c>
      <c r="I134" s="132">
        <v>5.9721357094087314E-3</v>
      </c>
      <c r="J134" s="132">
        <v>5.9721357094087314E-3</v>
      </c>
      <c r="K134" s="132">
        <v>3.0413832364861769E-4</v>
      </c>
      <c r="L134" s="132">
        <v>5.8548509568884771E-2</v>
      </c>
      <c r="M134" s="47">
        <v>147.15964873838413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0910182175926212E-5</v>
      </c>
      <c r="G136" s="132">
        <v>1.1517157920335657E-3</v>
      </c>
      <c r="H136" s="132">
        <v>5.7319097379789291E-4</v>
      </c>
      <c r="I136" s="132">
        <v>4.6618654577220369E-5</v>
      </c>
      <c r="J136" s="132">
        <v>4.6618654577220369E-5</v>
      </c>
      <c r="K136" s="132">
        <v>6.984323870180721E-5</v>
      </c>
      <c r="L136" s="132">
        <v>1.5759048421552907E-4</v>
      </c>
      <c r="M136" s="47">
        <v>19.411664237070852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272195827531886</v>
      </c>
      <c r="G137" s="132">
        <v>0.51795740202487583</v>
      </c>
      <c r="H137" s="132">
        <v>0.61496319645783792</v>
      </c>
      <c r="I137" s="132">
        <v>0.11777742269290563</v>
      </c>
      <c r="J137" s="132">
        <v>0.11777742269290563</v>
      </c>
      <c r="K137" s="132">
        <v>2.3341478427029098E-2</v>
      </c>
      <c r="L137" s="132">
        <v>0.99193972635963346</v>
      </c>
      <c r="M137" s="47">
        <v>9708.6920216338603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22482754740173E-2</v>
      </c>
      <c r="G139" s="132">
        <v>1.0517802027972563E-2</v>
      </c>
      <c r="H139" s="132">
        <v>1.4441614652924985E-2</v>
      </c>
      <c r="I139" s="132">
        <v>2.8639868995941576E-3</v>
      </c>
      <c r="J139" s="132">
        <v>2.8639868995941576E-3</v>
      </c>
      <c r="K139" s="132">
        <v>4.2991210070488406E-4</v>
      </c>
      <c r="L139" s="132">
        <v>2.4804425157039397E-2</v>
      </c>
      <c r="M139" s="47">
        <v>202.39095866023041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37417037873587</v>
      </c>
      <c r="G140" s="132">
        <v>0.46020211162000035</v>
      </c>
      <c r="H140" s="132">
        <v>0.83409556603550572</v>
      </c>
      <c r="I140" s="132">
        <v>0.61529544685360893</v>
      </c>
      <c r="J140" s="132">
        <v>0.61529544685360893</v>
      </c>
      <c r="K140" s="132">
        <v>3.1959987092764292E-2</v>
      </c>
      <c r="L140" s="132">
        <v>5.638895560854869</v>
      </c>
      <c r="M140" s="47">
        <v>9791.0627525519012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76232668394623</v>
      </c>
      <c r="G142" s="132">
        <v>0.5858379237769048</v>
      </c>
      <c r="H142" s="132">
        <v>0.95531000852989456</v>
      </c>
      <c r="I142" s="132">
        <v>0.38609189790016768</v>
      </c>
      <c r="J142" s="132">
        <v>0.38609189790016768</v>
      </c>
      <c r="K142" s="132">
        <v>2.7741879711390232E-2</v>
      </c>
      <c r="L142" s="132">
        <v>3.8958599866074186</v>
      </c>
      <c r="M142" s="47">
        <v>12130.735501407014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174265868316114</v>
      </c>
      <c r="G143" s="132">
        <v>0.21295254659586618</v>
      </c>
      <c r="H143" s="132">
        <v>0.40911464682447551</v>
      </c>
      <c r="I143" s="132">
        <v>0.21347687375003049</v>
      </c>
      <c r="J143" s="132">
        <v>0.21347687375003049</v>
      </c>
      <c r="K143" s="132">
        <v>1.0091840607503746E-2</v>
      </c>
      <c r="L143" s="132">
        <v>2.3661748129012015</v>
      </c>
      <c r="M143" s="47">
        <v>4646.3983102384736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570072721699057E-2</v>
      </c>
      <c r="G145" s="132">
        <v>6.8986290570539205E-3</v>
      </c>
      <c r="H145" s="132">
        <v>1.3741610719948184E-2</v>
      </c>
      <c r="I145" s="132">
        <v>6.2664643328453964E-3</v>
      </c>
      <c r="J145" s="132">
        <v>6.2664643328453964E-3</v>
      </c>
      <c r="K145" s="132">
        <v>3.1738003942636574E-4</v>
      </c>
      <c r="L145" s="132">
        <v>6.1331847530749252E-2</v>
      </c>
      <c r="M145" s="47">
        <v>152.51433898000141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2861748367077246E-5</v>
      </c>
      <c r="G147" s="132">
        <v>1.2009839427218104E-3</v>
      </c>
      <c r="H147" s="132">
        <v>6.0801589239993048E-4</v>
      </c>
      <c r="I147" s="132">
        <v>4.7868415394323881E-5</v>
      </c>
      <c r="J147" s="132">
        <v>4.7868415394323881E-5</v>
      </c>
      <c r="K147" s="132">
        <v>6.991028836964484E-5</v>
      </c>
      <c r="L147" s="132">
        <v>1.5881629128363815E-4</v>
      </c>
      <c r="M147" s="47">
        <v>20.169846333773283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829395516747171</v>
      </c>
      <c r="G148" s="132">
        <v>0.55667266270668825</v>
      </c>
      <c r="H148" s="132">
        <v>0.67119440094473215</v>
      </c>
      <c r="I148" s="132">
        <v>0.13032473579488005</v>
      </c>
      <c r="J148" s="132">
        <v>0.13032473579488005</v>
      </c>
      <c r="K148" s="132">
        <v>2.3889956976526166E-2</v>
      </c>
      <c r="L148" s="132">
        <v>1.1114418616398922</v>
      </c>
      <c r="M148" s="47">
        <v>10424.352574232678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1517884330627E-2</v>
      </c>
      <c r="G150" s="132">
        <v>1.1331804695294337E-2</v>
      </c>
      <c r="H150" s="132">
        <v>1.5744024985718648E-2</v>
      </c>
      <c r="I150" s="132">
        <v>3.1694438496531305E-3</v>
      </c>
      <c r="J150" s="132">
        <v>3.1694438496531305E-3</v>
      </c>
      <c r="K150" s="132">
        <v>4.4335608623005532E-4</v>
      </c>
      <c r="L150" s="132">
        <v>2.7765301967299018E-2</v>
      </c>
      <c r="M150" s="47">
        <v>217.91796189642918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217242297348578</v>
      </c>
      <c r="G151" s="132">
        <v>0.5172157769833905</v>
      </c>
      <c r="H151" s="132">
        <v>0.94057908484534247</v>
      </c>
      <c r="I151" s="132">
        <v>0.71106083302913681</v>
      </c>
      <c r="J151" s="132">
        <v>0.71106083302913681</v>
      </c>
      <c r="K151" s="132">
        <v>3.6283119792250754E-2</v>
      </c>
      <c r="L151" s="132">
        <v>6.5707170353070108</v>
      </c>
      <c r="M151" s="47">
        <v>10994.750068605799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170490796751304</v>
      </c>
      <c r="G153" s="132">
        <v>0.63873916125234764</v>
      </c>
      <c r="H153" s="132">
        <v>1.0489042520062772</v>
      </c>
      <c r="I153" s="132">
        <v>0.43412016762984174</v>
      </c>
      <c r="J153" s="132">
        <v>0.43412016762984174</v>
      </c>
      <c r="K153" s="132">
        <v>2.9722084969641085E-2</v>
      </c>
      <c r="L153" s="132">
        <v>4.4219366462589074</v>
      </c>
      <c r="M153" s="47">
        <v>13218.328984082525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9997175553850488</v>
      </c>
      <c r="G154" s="132">
        <v>0.23572914844441537</v>
      </c>
      <c r="H154" s="132">
        <v>0.45164006288494596</v>
      </c>
      <c r="I154" s="132">
        <v>0.24336410204633524</v>
      </c>
      <c r="J154" s="132">
        <v>0.24336410204633524</v>
      </c>
      <c r="K154" s="132">
        <v>1.1270927078577127E-2</v>
      </c>
      <c r="L154" s="132">
        <v>2.7143378509690774</v>
      </c>
      <c r="M154" s="47">
        <v>5132.8112195788644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189134750788803E-2</v>
      </c>
      <c r="G156" s="132">
        <v>7.612184802838237E-3</v>
      </c>
      <c r="H156" s="132">
        <v>1.5180251360643429E-2</v>
      </c>
      <c r="I156" s="132">
        <v>7.0266162621573491E-3</v>
      </c>
      <c r="J156" s="132">
        <v>7.0266162621573491E-3</v>
      </c>
      <c r="K156" s="132">
        <v>3.4950763712647358E-4</v>
      </c>
      <c r="L156" s="132">
        <v>6.9412469344817623E-2</v>
      </c>
      <c r="M156" s="47">
        <v>167.98424637353833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5816977170820235E-5</v>
      </c>
      <c r="G158" s="132">
        <v>1.2755899994782956E-3</v>
      </c>
      <c r="H158" s="132">
        <v>6.6075076914015889E-4</v>
      </c>
      <c r="I158" s="132">
        <v>4.976091034593779E-5</v>
      </c>
      <c r="J158" s="132">
        <v>4.976091034593779E-5</v>
      </c>
      <c r="K158" s="132">
        <v>7.0011820723798931E-5</v>
      </c>
      <c r="L158" s="132">
        <v>1.6067251341534609E-4</v>
      </c>
      <c r="M158" s="47">
        <v>21.31795065163697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119113594805746</v>
      </c>
      <c r="G159" s="132">
        <v>0.580068348315809</v>
      </c>
      <c r="H159" s="132">
        <v>0.70518436128897133</v>
      </c>
      <c r="I159" s="132">
        <v>0.13960681701667277</v>
      </c>
      <c r="J159" s="132">
        <v>0.13960681701667277</v>
      </c>
      <c r="K159" s="132">
        <v>2.432081822437018E-2</v>
      </c>
      <c r="L159" s="132">
        <v>1.1908737358471577</v>
      </c>
      <c r="M159" s="47">
        <v>10856.305837710117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54452368861584E-2</v>
      </c>
      <c r="G161" s="132">
        <v>1.1822944859752948E-2</v>
      </c>
      <c r="H161" s="132">
        <v>1.6529673983949941E-2</v>
      </c>
      <c r="I161" s="132">
        <v>3.3952690805857952E-3</v>
      </c>
      <c r="J161" s="132">
        <v>3.3952690805857952E-3</v>
      </c>
      <c r="K161" s="132">
        <v>4.5391557636151743E-4</v>
      </c>
      <c r="L161" s="132">
        <v>2.9723075763459634E-2</v>
      </c>
      <c r="M161" s="47">
        <v>227.27062720955257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903843462633375</v>
      </c>
      <c r="G162" s="132">
        <v>0.57157085268379693</v>
      </c>
      <c r="H162" s="132">
        <v>1.0428319883868622</v>
      </c>
      <c r="I162" s="132">
        <v>0.82392270901833964</v>
      </c>
      <c r="J162" s="132">
        <v>0.82392270901833964</v>
      </c>
      <c r="K162" s="132">
        <v>4.1561331305737664E-2</v>
      </c>
      <c r="L162" s="132">
        <v>7.575513835172127</v>
      </c>
      <c r="M162" s="47">
        <v>12142.831639425158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45779458348828</v>
      </c>
      <c r="G164" s="132">
        <v>0.67017209478848716</v>
      </c>
      <c r="H164" s="132">
        <v>1.1051506610193764</v>
      </c>
      <c r="I164" s="132">
        <v>0.46563510087369042</v>
      </c>
      <c r="J164" s="132">
        <v>0.46563510087369042</v>
      </c>
      <c r="K164" s="132">
        <v>3.110645992413992E-2</v>
      </c>
      <c r="L164" s="132">
        <v>4.7323242934805778</v>
      </c>
      <c r="M164" s="47">
        <v>13864.849263571623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5948436448918677</v>
      </c>
      <c r="G165" s="132">
        <v>0.24910961571226267</v>
      </c>
      <c r="H165" s="132">
        <v>0.47746301407836444</v>
      </c>
      <c r="I165" s="132">
        <v>0.26110942647917218</v>
      </c>
      <c r="J165" s="132">
        <v>0.26110942647917218</v>
      </c>
      <c r="K165" s="132">
        <v>1.2010189300463166E-2</v>
      </c>
      <c r="L165" s="132">
        <v>2.9051186816630201</v>
      </c>
      <c r="M165" s="47">
        <v>5420.6247423343284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4459946483495E-2</v>
      </c>
      <c r="G167" s="132">
        <v>8.0369306077291425E-3</v>
      </c>
      <c r="H167" s="132">
        <v>1.6040802426817456E-2</v>
      </c>
      <c r="I167" s="132">
        <v>7.55855419657639E-3</v>
      </c>
      <c r="J167" s="132">
        <v>7.55855419657639E-3</v>
      </c>
      <c r="K167" s="132">
        <v>3.734322099882458E-4</v>
      </c>
      <c r="L167" s="132">
        <v>7.4449706013377581E-2</v>
      </c>
      <c r="M167" s="47">
        <v>177.18054431893239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7601266259872609E-5</v>
      </c>
      <c r="G169" s="132">
        <v>1.3206351658218334E-3</v>
      </c>
      <c r="H169" s="132">
        <v>6.9259069471916445E-4</v>
      </c>
      <c r="I169" s="132">
        <v>5.0903548807289554E-5</v>
      </c>
      <c r="J169" s="132">
        <v>5.0903548807289554E-5</v>
      </c>
      <c r="K169" s="132">
        <v>7.0073123277250446E-5</v>
      </c>
      <c r="L169" s="132">
        <v>1.6179325130618864E-4</v>
      </c>
      <c r="M169" s="47">
        <v>22.011145711479191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129680643798214</v>
      </c>
      <c r="G170" s="132">
        <v>0.61176348891630328</v>
      </c>
      <c r="H170" s="132">
        <v>0.75397967382025222</v>
      </c>
      <c r="I170" s="132">
        <v>0.15633526754698857</v>
      </c>
      <c r="J170" s="132">
        <v>0.15633526754698857</v>
      </c>
      <c r="K170" s="132">
        <v>2.5131620602267663E-2</v>
      </c>
      <c r="L170" s="132">
        <v>1.3227104869222284</v>
      </c>
      <c r="M170" s="47">
        <v>11454.432177799508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5113839664719E-2</v>
      </c>
      <c r="G172" s="132">
        <v>1.2500157263089774E-2</v>
      </c>
      <c r="H172" s="132">
        <v>1.7670086669085868E-2</v>
      </c>
      <c r="I172" s="132">
        <v>3.8025591111424404E-3</v>
      </c>
      <c r="J172" s="132">
        <v>3.8025591111424404E-3</v>
      </c>
      <c r="K172" s="132">
        <v>4.7378115725176586E-4</v>
      </c>
      <c r="L172" s="132">
        <v>3.2954613825509481E-2</v>
      </c>
      <c r="M172" s="47">
        <v>240.44270842729415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219674572624896</v>
      </c>
      <c r="G173" s="132">
        <v>0.61730013494126501</v>
      </c>
      <c r="H173" s="132">
        <v>1.1264929812852555</v>
      </c>
      <c r="I173" s="132">
        <v>0.93637713194667627</v>
      </c>
      <c r="J173" s="132">
        <v>0.93637713194667627</v>
      </c>
      <c r="K173" s="132">
        <v>4.6979272257576067E-2</v>
      </c>
      <c r="L173" s="132">
        <v>8.4961886459372149</v>
      </c>
      <c r="M173" s="47">
        <v>13093.861522152458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986588029162774</v>
      </c>
      <c r="G175" s="132">
        <v>0.71464172132557202</v>
      </c>
      <c r="H175" s="132">
        <v>1.1880849996174905</v>
      </c>
      <c r="I175" s="132">
        <v>0.5172768769552929</v>
      </c>
      <c r="J175" s="132">
        <v>0.5172768769552929</v>
      </c>
      <c r="K175" s="132">
        <v>3.3504219620803591E-2</v>
      </c>
      <c r="L175" s="132">
        <v>5.1883468721586716</v>
      </c>
      <c r="M175" s="47">
        <v>14791.349696725754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160728017069299</v>
      </c>
      <c r="G176" s="132">
        <v>0.26803444166898444</v>
      </c>
      <c r="H176" s="132">
        <v>0.515732897172687</v>
      </c>
      <c r="I176" s="132">
        <v>0.28600084314558666</v>
      </c>
      <c r="J176" s="132">
        <v>0.28600084314558666</v>
      </c>
      <c r="K176" s="132">
        <v>1.3102574176009447E-2</v>
      </c>
      <c r="L176" s="132">
        <v>3.1495799655642212</v>
      </c>
      <c r="M176" s="47">
        <v>5832.8650061285562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378321665379623E-2</v>
      </c>
      <c r="G178" s="132">
        <v>8.6578404055488913E-3</v>
      </c>
      <c r="H178" s="132">
        <v>1.7318391676219853E-2</v>
      </c>
      <c r="I178" s="132">
        <v>8.4813188438154496E-3</v>
      </c>
      <c r="J178" s="132">
        <v>8.4813188438154496E-3</v>
      </c>
      <c r="K178" s="132">
        <v>4.1699379333943998E-4</v>
      </c>
      <c r="L178" s="132">
        <v>8.2307671052456732E-2</v>
      </c>
      <c r="M178" s="47">
        <v>190.66313521486143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9775868587155166E-5</v>
      </c>
      <c r="G180" s="132">
        <v>1.3755339623030204E-3</v>
      </c>
      <c r="H180" s="132">
        <v>7.313956040185778E-4</v>
      </c>
      <c r="I180" s="132">
        <v>5.2296139432062029E-5</v>
      </c>
      <c r="J180" s="132">
        <v>5.2296139432062029E-5</v>
      </c>
      <c r="K180" s="132">
        <v>7.0147835764269509E-5</v>
      </c>
      <c r="L180" s="132">
        <v>1.6315915061065301E-4</v>
      </c>
      <c r="M180" s="47">
        <v>22.855977190661903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568683458443579</v>
      </c>
      <c r="G181" s="132">
        <v>0.55681767841563523</v>
      </c>
      <c r="H181" s="132">
        <v>0.68039794740275328</v>
      </c>
      <c r="I181" s="132">
        <v>0.13761968956036741</v>
      </c>
      <c r="J181" s="132">
        <v>0.13761968956036741</v>
      </c>
      <c r="K181" s="132">
        <v>2.4263702197958186E-2</v>
      </c>
      <c r="L181" s="132">
        <v>1.16440323538364</v>
      </c>
      <c r="M181" s="47">
        <v>10471.52971862867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58931279790609E-2</v>
      </c>
      <c r="G183" s="132">
        <v>1.1397391601219064E-2</v>
      </c>
      <c r="H183" s="132">
        <v>1.6052379579361172E-2</v>
      </c>
      <c r="I183" s="132">
        <v>3.3645528658161976E-3</v>
      </c>
      <c r="J183" s="132">
        <v>3.3645528658161976E-3</v>
      </c>
      <c r="K183" s="132">
        <v>4.5325385392985779E-4</v>
      </c>
      <c r="L183" s="132">
        <v>2.9191281856218627E-2</v>
      </c>
      <c r="M183" s="47">
        <v>220.21330417727802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096127302398513</v>
      </c>
      <c r="G184" s="132">
        <v>0.55487130249364358</v>
      </c>
      <c r="H184" s="132">
        <v>1.0138214358215274</v>
      </c>
      <c r="I184" s="132">
        <v>0.81484915424094451</v>
      </c>
      <c r="J184" s="132">
        <v>0.81484915424094451</v>
      </c>
      <c r="K184" s="132">
        <v>4.1292905552623264E-2</v>
      </c>
      <c r="L184" s="132">
        <v>7.4154910629268445</v>
      </c>
      <c r="M184" s="47">
        <v>11798.657846970065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61424497931059</v>
      </c>
      <c r="G186" s="132">
        <v>0.64581782373169727</v>
      </c>
      <c r="H186" s="132">
        <v>1.070048928448661</v>
      </c>
      <c r="I186" s="132">
        <v>0.45197862585039156</v>
      </c>
      <c r="J186" s="132">
        <v>0.45197862585039156</v>
      </c>
      <c r="K186" s="132">
        <v>3.064028854737429E-2</v>
      </c>
      <c r="L186" s="132">
        <v>4.5443545557205818</v>
      </c>
      <c r="M186" s="47">
        <v>13400.562604275365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771278727799716</v>
      </c>
      <c r="G187" s="132">
        <v>0.23867681020612846</v>
      </c>
      <c r="H187" s="132">
        <v>0.45945913145450168</v>
      </c>
      <c r="I187" s="132">
        <v>0.2482030482725682</v>
      </c>
      <c r="J187" s="132">
        <v>0.2482030482725682</v>
      </c>
      <c r="K187" s="132">
        <v>1.1536691098458817E-2</v>
      </c>
      <c r="L187" s="132">
        <v>2.7402171605203662</v>
      </c>
      <c r="M187" s="47">
        <v>5203.1858875784774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472782951383447E-2</v>
      </c>
      <c r="G189" s="132">
        <v>7.7545073802802456E-3</v>
      </c>
      <c r="H189" s="132">
        <v>1.5513115994790442E-2</v>
      </c>
      <c r="I189" s="132">
        <v>7.3731839942580606E-3</v>
      </c>
      <c r="J189" s="132">
        <v>7.3731839942580606E-3</v>
      </c>
      <c r="K189" s="132">
        <v>3.6714988985503589E-4</v>
      </c>
      <c r="L189" s="132">
        <v>7.1818149325960104E-2</v>
      </c>
      <c r="M189" s="47">
        <v>171.22305998189574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5036350694359829E-5</v>
      </c>
      <c r="G191" s="132">
        <v>1.2558827392029977E-3</v>
      </c>
      <c r="H191" s="132">
        <v>6.4682080169934384E-4</v>
      </c>
      <c r="I191" s="132">
        <v>4.9261006019096369E-5</v>
      </c>
      <c r="J191" s="132">
        <v>4.9261006019096369E-5</v>
      </c>
      <c r="K191" s="132">
        <v>6.9985000856663903E-5</v>
      </c>
      <c r="L191" s="132">
        <v>1.6018219058810252E-4</v>
      </c>
      <c r="M191" s="47">
        <v>21.014677812955995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010589943073571</v>
      </c>
      <c r="G192" s="132">
        <v>0.603277018433381</v>
      </c>
      <c r="H192" s="132">
        <v>0.75585444675939084</v>
      </c>
      <c r="I192" s="132">
        <v>0.15997198450701872</v>
      </c>
      <c r="J192" s="132">
        <v>0.15997198450701872</v>
      </c>
      <c r="K192" s="132">
        <v>2.5302296558460592E-2</v>
      </c>
      <c r="L192" s="132">
        <v>1.3580443326314628</v>
      </c>
      <c r="M192" s="47">
        <v>11369.521497320915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51447678183808E-2</v>
      </c>
      <c r="G194" s="132">
        <v>1.2426050440124549E-2</v>
      </c>
      <c r="H194" s="132">
        <v>1.7876148441425203E-2</v>
      </c>
      <c r="I194" s="132">
        <v>3.9216502579021576E-3</v>
      </c>
      <c r="J194" s="132">
        <v>3.9216502579021576E-3</v>
      </c>
      <c r="K194" s="132">
        <v>4.7924704984502587E-4</v>
      </c>
      <c r="L194" s="132">
        <v>3.406233129946877E-2</v>
      </c>
      <c r="M194" s="47">
        <v>240.74034365858719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006978446718042</v>
      </c>
      <c r="G195" s="132">
        <v>0.53032357736602542</v>
      </c>
      <c r="H195" s="132">
        <v>0.96112140265010149</v>
      </c>
      <c r="I195" s="132">
        <v>0.7533253531539329</v>
      </c>
      <c r="J195" s="132">
        <v>0.7533253531539329</v>
      </c>
      <c r="K195" s="132">
        <v>3.8422922027791503E-2</v>
      </c>
      <c r="L195" s="132">
        <v>6.8649598913430552</v>
      </c>
      <c r="M195" s="47">
        <v>11248.118078794823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09007478658036</v>
      </c>
      <c r="G197" s="132">
        <v>0.71533360277969937</v>
      </c>
      <c r="H197" s="132">
        <v>1.2010296506365699</v>
      </c>
      <c r="I197" s="132">
        <v>0.52692423328733951</v>
      </c>
      <c r="J197" s="132">
        <v>0.52692423328733951</v>
      </c>
      <c r="K197" s="132">
        <v>3.393536096577715E-2</v>
      </c>
      <c r="L197" s="132">
        <v>5.282414978098176</v>
      </c>
      <c r="M197" s="47">
        <v>14862.601759963753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709595436461605</v>
      </c>
      <c r="G198" s="132">
        <v>0.26794063092821074</v>
      </c>
      <c r="H198" s="132">
        <v>0.51668656374819277</v>
      </c>
      <c r="I198" s="132">
        <v>0.28595607906924392</v>
      </c>
      <c r="J198" s="132">
        <v>0.28595607906924392</v>
      </c>
      <c r="K198" s="132">
        <v>1.3086662165363541E-2</v>
      </c>
      <c r="L198" s="132">
        <v>3.1540739098603909</v>
      </c>
      <c r="M198" s="47">
        <v>5836.5679544432533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060099382435109E-2</v>
      </c>
      <c r="G200" s="132">
        <v>8.7365934048386999E-3</v>
      </c>
      <c r="H200" s="132">
        <v>1.7536659574972444E-2</v>
      </c>
      <c r="I200" s="132">
        <v>8.6345548440289552E-3</v>
      </c>
      <c r="J200" s="132">
        <v>8.6345548440289552E-3</v>
      </c>
      <c r="K200" s="132">
        <v>4.2387598158360562E-4</v>
      </c>
      <c r="L200" s="132">
        <v>8.3768337250813882E-2</v>
      </c>
      <c r="M200" s="47">
        <v>192.64695142191997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7880061430037043E-5</v>
      </c>
      <c r="G202" s="132">
        <v>1.3276734730630116E-3</v>
      </c>
      <c r="H202" s="132">
        <v>6.9756568309088435E-4</v>
      </c>
      <c r="I202" s="132">
        <v>5.108208606687577E-5</v>
      </c>
      <c r="J202" s="132">
        <v>5.108208606687577E-5</v>
      </c>
      <c r="K202" s="132">
        <v>7.0082701801227237E-5</v>
      </c>
      <c r="L202" s="132">
        <v>1.6196836660163275E-4</v>
      </c>
      <c r="M202" s="47">
        <v>22.119457439579541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496867233095143</v>
      </c>
      <c r="G203" s="132">
        <v>0.66596908999750881</v>
      </c>
      <c r="H203" s="132">
        <v>0.83852116864293436</v>
      </c>
      <c r="I203" s="132">
        <v>0.18074551912563488</v>
      </c>
      <c r="J203" s="132">
        <v>0.18074551912563488</v>
      </c>
      <c r="K203" s="132">
        <v>2.6265612231959279E-2</v>
      </c>
      <c r="L203" s="132">
        <v>1.5333210127636701</v>
      </c>
      <c r="M203" s="47">
        <v>12484.502051783551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67240598145453E-2</v>
      </c>
      <c r="G205" s="132">
        <v>1.373552186450875E-2</v>
      </c>
      <c r="H205" s="132">
        <v>1.9818589102841091E-2</v>
      </c>
      <c r="I205" s="132">
        <v>4.4519051462854177E-3</v>
      </c>
      <c r="J205" s="132">
        <v>4.4519051462854177E-3</v>
      </c>
      <c r="K205" s="132">
        <v>5.0408973446199718E-4</v>
      </c>
      <c r="L205" s="132">
        <v>3.8624032404542326E-2</v>
      </c>
      <c r="M205" s="47">
        <v>264.87482182504209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160545126943896</v>
      </c>
      <c r="G206" s="132">
        <v>0.63062817897362111</v>
      </c>
      <c r="H206" s="132">
        <v>1.1458694545374322</v>
      </c>
      <c r="I206" s="132">
        <v>0.95485503265089378</v>
      </c>
      <c r="J206" s="132">
        <v>0.95485503265089378</v>
      </c>
      <c r="K206" s="132">
        <v>4.7849953854422957E-2</v>
      </c>
      <c r="L206" s="132">
        <v>8.6582093447303325</v>
      </c>
      <c r="M206" s="47">
        <v>13347.379542743851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088606708206964</v>
      </c>
      <c r="G208" s="132">
        <v>0.78884741372862277</v>
      </c>
      <c r="H208" s="132">
        <v>1.3253192531891798</v>
      </c>
      <c r="I208" s="132">
        <v>0.59275323770173094</v>
      </c>
      <c r="J208" s="132">
        <v>0.59275323770173094</v>
      </c>
      <c r="K208" s="132">
        <v>3.6836371269125791E-2</v>
      </c>
      <c r="L208" s="132">
        <v>5.9262175123335901</v>
      </c>
      <c r="M208" s="47">
        <v>16337.861284803883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693833259490674</v>
      </c>
      <c r="G209" s="132">
        <v>0.29419788695576166</v>
      </c>
      <c r="H209" s="132">
        <v>0.56626300925988904</v>
      </c>
      <c r="I209" s="132">
        <v>0.31953788341653139</v>
      </c>
      <c r="J209" s="132">
        <v>0.31953788341653139</v>
      </c>
      <c r="K209" s="132">
        <v>1.4485088155638105E-2</v>
      </c>
      <c r="L209" s="132">
        <v>3.5152084212621379</v>
      </c>
      <c r="M209" s="47">
        <v>6395.9651721692262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16850649097467E-2</v>
      </c>
      <c r="G211" s="132">
        <v>9.6461053288659764E-3</v>
      </c>
      <c r="H211" s="132">
        <v>1.9334555003301265E-2</v>
      </c>
      <c r="I211" s="132">
        <v>9.7319196534414489E-3</v>
      </c>
      <c r="J211" s="132">
        <v>9.7319196534414489E-3</v>
      </c>
      <c r="K211" s="132">
        <v>4.732388079237778E-4</v>
      </c>
      <c r="L211" s="132">
        <v>9.4152622984449569E-2</v>
      </c>
      <c r="M211" s="47">
        <v>212.12634459776589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3400205799292792E-5</v>
      </c>
      <c r="G213" s="132">
        <v>1.4670319564383317E-3</v>
      </c>
      <c r="H213" s="132">
        <v>7.9607045285093304E-4</v>
      </c>
      <c r="I213" s="132">
        <v>5.4617123806682838E-5</v>
      </c>
      <c r="J213" s="132">
        <v>5.4617123806682838E-5</v>
      </c>
      <c r="K213" s="132">
        <v>7.0272356575967911E-5</v>
      </c>
      <c r="L213" s="132">
        <v>1.6543564945142693E-4</v>
      </c>
      <c r="M213" s="47">
        <v>24.264029655966418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020684249701756</v>
      </c>
      <c r="G214" s="132">
        <v>0.77058709672659897</v>
      </c>
      <c r="H214" s="132">
        <v>0.98359003146030133</v>
      </c>
      <c r="I214" s="132">
        <v>0.21886884103623674</v>
      </c>
      <c r="J214" s="132">
        <v>0.21886884103623674</v>
      </c>
      <c r="K214" s="132">
        <v>2.8034421863165473E-2</v>
      </c>
      <c r="L214" s="132">
        <v>1.8575109352613146</v>
      </c>
      <c r="M214" s="47">
        <v>14381.085455604967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767137141453862E-2</v>
      </c>
      <c r="G216" s="132">
        <v>1.5914843226350704E-2</v>
      </c>
      <c r="H216" s="132">
        <v>2.3171113901906005E-2</v>
      </c>
      <c r="I216" s="132">
        <v>5.390907984816091E-3</v>
      </c>
      <c r="J216" s="132">
        <v>5.390907984816091E-3</v>
      </c>
      <c r="K216" s="132">
        <v>5.4803939743238903E-4</v>
      </c>
      <c r="L216" s="132">
        <v>4.6733662010933784E-2</v>
      </c>
      <c r="M216" s="47">
        <v>305.6717443156345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313480551999259</v>
      </c>
      <c r="G217" s="132">
        <v>0.78071555243854829</v>
      </c>
      <c r="H217" s="132">
        <v>1.4217162071047125</v>
      </c>
      <c r="I217" s="132">
        <v>1.2555512813258856</v>
      </c>
      <c r="J217" s="132">
        <v>1.2555512813258856</v>
      </c>
      <c r="K217" s="132">
        <v>6.1917109606790699E-2</v>
      </c>
      <c r="L217" s="132">
        <v>11.333380876964565</v>
      </c>
      <c r="M217" s="47">
        <v>16485.607065726628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28747377227873</v>
      </c>
      <c r="G219" s="132">
        <v>0.92132850488352536</v>
      </c>
      <c r="H219" s="132">
        <v>1.5564783746165365</v>
      </c>
      <c r="I219" s="132">
        <v>0.7196348584237563</v>
      </c>
      <c r="J219" s="132">
        <v>0.7196348584237563</v>
      </c>
      <c r="K219" s="132">
        <v>4.2414782472514248E-2</v>
      </c>
      <c r="L219" s="132">
        <v>7.1731891350324073</v>
      </c>
      <c r="M219" s="47">
        <v>19033.120530837696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60190858787416</v>
      </c>
      <c r="G220" s="132">
        <v>0.34712738490110329</v>
      </c>
      <c r="H220" s="132">
        <v>0.667652471641904</v>
      </c>
      <c r="I220" s="132">
        <v>0.38809510324633878</v>
      </c>
      <c r="J220" s="132">
        <v>0.38809510324633878</v>
      </c>
      <c r="K220" s="132">
        <v>1.7331259146247537E-2</v>
      </c>
      <c r="L220" s="132">
        <v>4.2556248890428092</v>
      </c>
      <c r="M220" s="47">
        <v>7530.8367683890619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366031802645816E-2</v>
      </c>
      <c r="G222" s="132">
        <v>1.1376192399843613E-2</v>
      </c>
      <c r="H222" s="132">
        <v>2.280499589199458E-2</v>
      </c>
      <c r="I222" s="132">
        <v>1.1866274571071816E-2</v>
      </c>
      <c r="J222" s="132">
        <v>1.1866274571071816E-2</v>
      </c>
      <c r="K222" s="132">
        <v>5.692398866054938E-4</v>
      </c>
      <c r="L222" s="132">
        <v>0.11435842184693061</v>
      </c>
      <c r="M222" s="47">
        <v>249.41986471524373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198709704035729E-5</v>
      </c>
      <c r="G224" s="132">
        <v>1.6838118194666082E-3</v>
      </c>
      <c r="H224" s="132">
        <v>9.493000946998977E-4</v>
      </c>
      <c r="I224" s="132">
        <v>6.0116071401938281E-5</v>
      </c>
      <c r="J224" s="132">
        <v>6.0116071401938281E-5</v>
      </c>
      <c r="K224" s="132">
        <v>7.0567375114453338E-5</v>
      </c>
      <c r="L224" s="132">
        <v>1.7082920055110657E-4</v>
      </c>
      <c r="M224" s="47">
        <v>27.600030881457123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20316460253366</v>
      </c>
      <c r="G225" s="132">
        <v>0.78453379860122696</v>
      </c>
      <c r="H225" s="132">
        <v>1.0045504245071548</v>
      </c>
      <c r="I225" s="132">
        <v>0.22193044769920936</v>
      </c>
      <c r="J225" s="132">
        <v>0.22193044769920936</v>
      </c>
      <c r="K225" s="132">
        <v>2.8142649889988981E-2</v>
      </c>
      <c r="L225" s="132">
        <v>1.8960499986257997</v>
      </c>
      <c r="M225" s="47">
        <v>14643.047942011493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762845618660266E-2</v>
      </c>
      <c r="G227" s="132">
        <v>1.620209398637687E-2</v>
      </c>
      <c r="H227" s="132">
        <v>2.363847287877327E-2</v>
      </c>
      <c r="I227" s="132">
        <v>5.4577344374591493E-3</v>
      </c>
      <c r="J227" s="132">
        <v>5.4577344374591493E-3</v>
      </c>
      <c r="K227" s="132">
        <v>5.5032272971812122E-4</v>
      </c>
      <c r="L227" s="132">
        <v>4.7627504587109529E-2</v>
      </c>
      <c r="M227" s="47">
        <v>311.20775421091042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128439304561093</v>
      </c>
      <c r="G228" s="132">
        <v>0.80435790707872901</v>
      </c>
      <c r="H228" s="132">
        <v>1.46694459756694</v>
      </c>
      <c r="I228" s="132">
        <v>1.2845573804164365</v>
      </c>
      <c r="J228" s="132">
        <v>1.2845573804164365</v>
      </c>
      <c r="K228" s="132">
        <v>6.3116845109581932E-2</v>
      </c>
      <c r="L228" s="132">
        <v>11.671363473624782</v>
      </c>
      <c r="M228" s="47">
        <v>16991.909127157382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463975064826625</v>
      </c>
      <c r="G230" s="132">
        <v>0.94233563168945655</v>
      </c>
      <c r="H230" s="132">
        <v>1.5936595247414531</v>
      </c>
      <c r="I230" s="132">
        <v>0.73669763174756508</v>
      </c>
      <c r="J230" s="132">
        <v>0.73669763174756508</v>
      </c>
      <c r="K230" s="132">
        <v>4.3032134412933222E-2</v>
      </c>
      <c r="L230" s="132">
        <v>7.3953564335460307</v>
      </c>
      <c r="M230" s="47">
        <v>19468.231219643523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12198441559392</v>
      </c>
      <c r="G231" s="132">
        <v>0.35750900382128331</v>
      </c>
      <c r="H231" s="132">
        <v>0.68639998419462678</v>
      </c>
      <c r="I231" s="132">
        <v>0.40191424493552108</v>
      </c>
      <c r="J231" s="132">
        <v>0.40191424493552108</v>
      </c>
      <c r="K231" s="132">
        <v>1.7843567574898512E-2</v>
      </c>
      <c r="L231" s="132">
        <v>4.43014818153432</v>
      </c>
      <c r="M231" s="47">
        <v>7751.3132601215357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687649168946392E-2</v>
      </c>
      <c r="G233" s="132">
        <v>1.1671595468631767E-2</v>
      </c>
      <c r="H233" s="132">
        <v>2.3401584409724199E-2</v>
      </c>
      <c r="I233" s="132">
        <v>1.2107527321949708E-2</v>
      </c>
      <c r="J233" s="132">
        <v>1.2107527321949708E-2</v>
      </c>
      <c r="K233" s="132">
        <v>5.7802848832776805E-4</v>
      </c>
      <c r="L233" s="132">
        <v>0.11752611788904671</v>
      </c>
      <c r="M233" s="47">
        <v>255.8606291174637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2990759652949287E-5</v>
      </c>
      <c r="G235" s="132">
        <v>1.7091497255348491E-3</v>
      </c>
      <c r="H235" s="132">
        <v>9.6721005283808897E-4</v>
      </c>
      <c r="I235" s="132">
        <v>6.0758805536448665E-5</v>
      </c>
      <c r="J235" s="132">
        <v>6.0758805536448665E-5</v>
      </c>
      <c r="K235" s="132">
        <v>7.0601857800769839E-5</v>
      </c>
      <c r="L235" s="132">
        <v>1.7145961561470553E-4</v>
      </c>
      <c r="M235" s="47">
        <v>27.989953102618376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737707433097337</v>
      </c>
      <c r="G236" s="132">
        <v>0.7765091121753922</v>
      </c>
      <c r="H236" s="132">
        <v>0.99290642976397858</v>
      </c>
      <c r="I236" s="132">
        <v>0.21875822248937543</v>
      </c>
      <c r="J236" s="132">
        <v>0.21875822248937543</v>
      </c>
      <c r="K236" s="132">
        <v>2.7995413970803122E-2</v>
      </c>
      <c r="L236" s="132">
        <v>1.8689079565550146</v>
      </c>
      <c r="M236" s="47">
        <v>14494.963492663324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425787078645589E-2</v>
      </c>
      <c r="G238" s="132">
        <v>1.6038568303055795E-2</v>
      </c>
      <c r="H238" s="132">
        <v>2.3380735384602801E-2</v>
      </c>
      <c r="I238" s="132">
        <v>5.3843600436635818E-3</v>
      </c>
      <c r="J238" s="132">
        <v>5.3843600436635818E-3</v>
      </c>
      <c r="K238" s="132">
        <v>5.4689055754050461E-4</v>
      </c>
      <c r="L238" s="132">
        <v>4.6992282737681988E-2</v>
      </c>
      <c r="M238" s="47">
        <v>308.11401615434471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950522085316903</v>
      </c>
      <c r="G239" s="132">
        <v>0.78363139739754961</v>
      </c>
      <c r="H239" s="132">
        <v>1.427833993803628</v>
      </c>
      <c r="I239" s="132">
        <v>1.2413280618262947</v>
      </c>
      <c r="J239" s="132">
        <v>1.2413280618262947</v>
      </c>
      <c r="K239" s="132">
        <v>6.1095278752621454E-2</v>
      </c>
      <c r="L239" s="132">
        <v>11.286444704102195</v>
      </c>
      <c r="M239" s="47">
        <v>16553.537197172333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08727106484813</v>
      </c>
      <c r="G241" s="132">
        <v>0.93125493771122769</v>
      </c>
      <c r="H241" s="132">
        <v>1.5738153215696156</v>
      </c>
      <c r="I241" s="132">
        <v>0.72537144068505321</v>
      </c>
      <c r="J241" s="132">
        <v>0.72537144068505321</v>
      </c>
      <c r="K241" s="132">
        <v>4.2535808187350893E-2</v>
      </c>
      <c r="L241" s="132">
        <v>7.2833571239706369</v>
      </c>
      <c r="M241" s="47">
        <v>19240.114716029268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981954900328122</v>
      </c>
      <c r="G242" s="132">
        <v>0.35236077659332504</v>
      </c>
      <c r="H242" s="132">
        <v>0.67642416111408898</v>
      </c>
      <c r="I242" s="132">
        <v>0.39504638666137248</v>
      </c>
      <c r="J242" s="132">
        <v>0.39504638666137248</v>
      </c>
      <c r="K242" s="132">
        <v>1.7557499087704292E-2</v>
      </c>
      <c r="L242" s="132">
        <v>4.3562926251290008</v>
      </c>
      <c r="M242" s="47">
        <v>7640.3764238424401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833471912183082E-2</v>
      </c>
      <c r="G244" s="132">
        <v>1.1518184468683886E-2</v>
      </c>
      <c r="H244" s="132">
        <v>2.3089947735413334E-2</v>
      </c>
      <c r="I244" s="132">
        <v>1.1914637471077639E-2</v>
      </c>
      <c r="J244" s="132">
        <v>1.1914637471077639E-2</v>
      </c>
      <c r="K244" s="132">
        <v>5.6935316320759889E-4</v>
      </c>
      <c r="L244" s="132">
        <v>0.11569939529295706</v>
      </c>
      <c r="M244" s="47">
        <v>252.53518831406254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2377410278587541E-5</v>
      </c>
      <c r="G246" s="132">
        <v>1.6936654496042581E-3</v>
      </c>
      <c r="H246" s="132">
        <v>9.562650784203056E-4</v>
      </c>
      <c r="I246" s="132">
        <v>6.0366023565358999E-5</v>
      </c>
      <c r="J246" s="132">
        <v>6.0366023565358999E-5</v>
      </c>
      <c r="K246" s="132">
        <v>7.0580785048020872E-5</v>
      </c>
      <c r="L246" s="132">
        <v>1.7107436196472844E-4</v>
      </c>
      <c r="M246" s="47">
        <v>27.75166730079761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125786913689943</v>
      </c>
      <c r="G247" s="132">
        <v>0.68261890454970275</v>
      </c>
      <c r="H247" s="132">
        <v>0.86510497443756018</v>
      </c>
      <c r="I247" s="132">
        <v>0.18852587983606195</v>
      </c>
      <c r="J247" s="132">
        <v>0.18852587983606195</v>
      </c>
      <c r="K247" s="132">
        <v>2.6627062986514054E-2</v>
      </c>
      <c r="L247" s="132">
        <v>1.6006117705932346</v>
      </c>
      <c r="M247" s="47">
        <v>12804.003831156399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46358026695883E-2</v>
      </c>
      <c r="G249" s="132">
        <v>1.4095968498011662E-2</v>
      </c>
      <c r="H249" s="132">
        <v>2.0445078757468267E-2</v>
      </c>
      <c r="I249" s="132">
        <v>4.6411847853673749E-3</v>
      </c>
      <c r="J249" s="132">
        <v>4.6411847853673749E-3</v>
      </c>
      <c r="K249" s="132">
        <v>5.1292457093130516E-4</v>
      </c>
      <c r="L249" s="132">
        <v>4.0276548251355161E-2</v>
      </c>
      <c r="M249" s="47">
        <v>272.00143060781772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12140120509695</v>
      </c>
      <c r="G250" s="132">
        <v>0.65906550638899852</v>
      </c>
      <c r="H250" s="132">
        <v>1.1991350087569124</v>
      </c>
      <c r="I250" s="132">
        <v>1.0135878708296713</v>
      </c>
      <c r="J250" s="132">
        <v>1.0135878708296713</v>
      </c>
      <c r="K250" s="132">
        <v>5.0597360428610745E-2</v>
      </c>
      <c r="L250" s="132">
        <v>9.1808781447266785</v>
      </c>
      <c r="M250" s="47">
        <v>13946.890510879655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171046010408918</v>
      </c>
      <c r="G252" s="132">
        <v>0.81368286091033815</v>
      </c>
      <c r="H252" s="132">
        <v>1.3717722139536694</v>
      </c>
      <c r="I252" s="132">
        <v>0.61947227031789165</v>
      </c>
      <c r="J252" s="132">
        <v>0.61947227031789165</v>
      </c>
      <c r="K252" s="132">
        <v>3.8009671059367645E-2</v>
      </c>
      <c r="L252" s="132">
        <v>6.189824764619873</v>
      </c>
      <c r="M252" s="47">
        <v>16858.657488989676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8028217140404</v>
      </c>
      <c r="G253" s="132">
        <v>0.3052857144668682</v>
      </c>
      <c r="H253" s="132">
        <v>0.58791071871686618</v>
      </c>
      <c r="I253" s="132">
        <v>0.33429168015082666</v>
      </c>
      <c r="J253" s="132">
        <v>0.33429168015082666</v>
      </c>
      <c r="K253" s="132">
        <v>1.5097021469219932E-2</v>
      </c>
      <c r="L253" s="132">
        <v>3.6747875750231405</v>
      </c>
      <c r="M253" s="47">
        <v>6635.717352725329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17665918467219E-2</v>
      </c>
      <c r="G255" s="132">
        <v>9.9985425392042724E-3</v>
      </c>
      <c r="H255" s="132">
        <v>2.0059709854829876E-2</v>
      </c>
      <c r="I255" s="132">
        <v>1.0183628383989854E-2</v>
      </c>
      <c r="J255" s="132">
        <v>1.0183628383989854E-2</v>
      </c>
      <c r="K255" s="132">
        <v>4.9355312020940372E-4</v>
      </c>
      <c r="L255" s="132">
        <v>9.843193405344966E-2</v>
      </c>
      <c r="M255" s="47">
        <v>219.80977870996489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4459627445917679E-5</v>
      </c>
      <c r="G257" s="132">
        <v>1.4937775239548083E-3</v>
      </c>
      <c r="H257" s="132">
        <v>8.1497540866346809E-4</v>
      </c>
      <c r="I257" s="132">
        <v>5.5295565393110482E-5</v>
      </c>
      <c r="J257" s="132">
        <v>5.5295565393110482E-5</v>
      </c>
      <c r="K257" s="132">
        <v>7.0308754967079757E-5</v>
      </c>
      <c r="L257" s="132">
        <v>1.661010875741147E-4</v>
      </c>
      <c r="M257" s="47">
        <v>24.675614222747743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68457730369936</v>
      </c>
      <c r="G258" s="132">
        <v>0.64693943211988914</v>
      </c>
      <c r="H258" s="132">
        <v>0.81783637717150826</v>
      </c>
      <c r="I258" s="132">
        <v>0.17661443066705076</v>
      </c>
      <c r="J258" s="132">
        <v>0.17661443066705076</v>
      </c>
      <c r="K258" s="132">
        <v>2.6074726875100276E-2</v>
      </c>
      <c r="L258" s="132">
        <v>1.5000333054040609</v>
      </c>
      <c r="M258" s="47">
        <v>12168.333272019805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41815941273187E-2</v>
      </c>
      <c r="G260" s="132">
        <v>1.3371534226937348E-2</v>
      </c>
      <c r="H260" s="132">
        <v>1.9384162366058531E-2</v>
      </c>
      <c r="I260" s="132">
        <v>4.3542948801529287E-3</v>
      </c>
      <c r="J260" s="132">
        <v>4.3542948801529287E-3</v>
      </c>
      <c r="K260" s="132">
        <v>4.9947872533629767E-4</v>
      </c>
      <c r="L260" s="132">
        <v>3.7812083786296115E-2</v>
      </c>
      <c r="M260" s="47">
        <v>258.72168375597408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409306872911953</v>
      </c>
      <c r="G261" s="132">
        <v>0.62087914456064675</v>
      </c>
      <c r="H261" s="132">
        <v>1.1306129376666967</v>
      </c>
      <c r="I261" s="132">
        <v>0.93992017647282444</v>
      </c>
      <c r="J261" s="132">
        <v>0.93992017647282444</v>
      </c>
      <c r="K261" s="132">
        <v>4.7150117211215203E-2</v>
      </c>
      <c r="L261" s="132">
        <v>8.5259038455601424</v>
      </c>
      <c r="M261" s="47">
        <v>13156.58986240105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45220573616395</v>
      </c>
      <c r="G263" s="132">
        <v>0.77020839526935536</v>
      </c>
      <c r="H263" s="132">
        <v>1.2977950228781414</v>
      </c>
      <c r="I263" s="132">
        <v>0.57917886626008319</v>
      </c>
      <c r="J263" s="132">
        <v>0.57917886626008319</v>
      </c>
      <c r="K263" s="132">
        <v>3.6239839950554985E-2</v>
      </c>
      <c r="L263" s="132">
        <v>5.7934976157124787</v>
      </c>
      <c r="M263" s="47">
        <v>15983.286544457189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474864872025344</v>
      </c>
      <c r="G264" s="132">
        <v>0.28780435466607113</v>
      </c>
      <c r="H264" s="132">
        <v>0.55456739659508292</v>
      </c>
      <c r="I264" s="132">
        <v>0.31194646621834432</v>
      </c>
      <c r="J264" s="132">
        <v>0.31194646621834432</v>
      </c>
      <c r="K264" s="132">
        <v>1.4171123241509449E-2</v>
      </c>
      <c r="L264" s="132">
        <v>3.4328608153271003</v>
      </c>
      <c r="M264" s="47">
        <v>6261.584327706375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07444389462066E-2</v>
      </c>
      <c r="G266" s="132">
        <v>9.4403007188439067E-3</v>
      </c>
      <c r="H266" s="132">
        <v>1.894918965391482E-2</v>
      </c>
      <c r="I266" s="132">
        <v>9.5035706244142974E-3</v>
      </c>
      <c r="J266" s="132">
        <v>9.5035706244142974E-3</v>
      </c>
      <c r="K266" s="132">
        <v>4.6296325432922927E-4</v>
      </c>
      <c r="L266" s="132">
        <v>9.1995408666132469E-2</v>
      </c>
      <c r="M266" s="47">
        <v>207.82042984731748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1337121540076003E-5</v>
      </c>
      <c r="G268" s="132">
        <v>1.4149484828536165E-3</v>
      </c>
      <c r="H268" s="132">
        <v>7.5925553890020812E-4</v>
      </c>
      <c r="I268" s="132">
        <v>5.3295948085744851E-5</v>
      </c>
      <c r="J268" s="132">
        <v>5.3295948085744851E-5</v>
      </c>
      <c r="K268" s="132">
        <v>7.0201475498539564E-5</v>
      </c>
      <c r="L268" s="132">
        <v>1.6413979626514019E-4</v>
      </c>
      <c r="M268" s="47">
        <v>23.46252286802385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005494203822033</v>
      </c>
      <c r="G269" s="132">
        <v>0.6698018012779442</v>
      </c>
      <c r="H269" s="132">
        <v>0.84741436031313366</v>
      </c>
      <c r="I269" s="132">
        <v>0.18390801082172525</v>
      </c>
      <c r="J269" s="132">
        <v>0.18390801082172525</v>
      </c>
      <c r="K269" s="132">
        <v>2.6412854204507917E-2</v>
      </c>
      <c r="L269" s="132">
        <v>1.5613703193539927</v>
      </c>
      <c r="M269" s="47">
        <v>12572.067063806735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876696428220222E-2</v>
      </c>
      <c r="G271" s="132">
        <v>1.3843073330073712E-2</v>
      </c>
      <c r="H271" s="132">
        <v>2.0068608428505722E-2</v>
      </c>
      <c r="I271" s="132">
        <v>4.5381497265513087E-3</v>
      </c>
      <c r="J271" s="132">
        <v>4.5381497265513087E-3</v>
      </c>
      <c r="K271" s="132">
        <v>5.0809780971798732E-4</v>
      </c>
      <c r="L271" s="132">
        <v>3.9389803011365888E-2</v>
      </c>
      <c r="M271" s="47">
        <v>267.33338669583225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283434955212845</v>
      </c>
      <c r="G272" s="132">
        <v>0.64082749616615686</v>
      </c>
      <c r="H272" s="132">
        <v>1.1656420956986564</v>
      </c>
      <c r="I272" s="132">
        <v>0.97710916482641497</v>
      </c>
      <c r="J272" s="132">
        <v>0.97710916482641497</v>
      </c>
      <c r="K272" s="132">
        <v>4.8890896876408567E-2</v>
      </c>
      <c r="L272" s="132">
        <v>8.856318045726157</v>
      </c>
      <c r="M272" s="47">
        <v>13565.676507693574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494073637646022</v>
      </c>
      <c r="G274" s="132">
        <v>0.79665108526947159</v>
      </c>
      <c r="H274" s="132">
        <v>1.3420074834587388</v>
      </c>
      <c r="I274" s="132">
        <v>0.60254519044458421</v>
      </c>
      <c r="J274" s="132">
        <v>0.60254519044458421</v>
      </c>
      <c r="K274" s="132">
        <v>3.7268909394477502E-2</v>
      </c>
      <c r="L274" s="132">
        <v>6.0221818981188004</v>
      </c>
      <c r="M274" s="47">
        <v>16511.566824483398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371596179586718</v>
      </c>
      <c r="G275" s="132">
        <v>0.29728825448975305</v>
      </c>
      <c r="H275" s="132">
        <v>0.57245555394302061</v>
      </c>
      <c r="I275" s="132">
        <v>0.32384668199564476</v>
      </c>
      <c r="J275" s="132">
        <v>0.32384668199564476</v>
      </c>
      <c r="K275" s="132">
        <v>1.4664126862896096E-2</v>
      </c>
      <c r="L275" s="132">
        <v>3.5617150835499269</v>
      </c>
      <c r="M275" s="47">
        <v>6463.56777762618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35209234027324E-2</v>
      </c>
      <c r="G277" s="132">
        <v>9.7656743604022309E-3</v>
      </c>
      <c r="H277" s="132">
        <v>1.9590050642160482E-2</v>
      </c>
      <c r="I277" s="132">
        <v>9.8939827286488261E-3</v>
      </c>
      <c r="J277" s="132">
        <v>9.8939827286488261E-3</v>
      </c>
      <c r="K277" s="132">
        <v>4.8052558815405062E-4</v>
      </c>
      <c r="L277" s="132">
        <v>9.568945647284241E-2</v>
      </c>
      <c r="M277" s="47">
        <v>214.77804179968729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3400205799292778E-5</v>
      </c>
      <c r="G279" s="132">
        <v>1.4670319564383315E-3</v>
      </c>
      <c r="H279" s="132">
        <v>7.9607045285093314E-4</v>
      </c>
      <c r="I279" s="132">
        <v>5.4617123806682844E-5</v>
      </c>
      <c r="J279" s="132">
        <v>5.4617123806682844E-5</v>
      </c>
      <c r="K279" s="132">
        <v>7.0272356575967911E-5</v>
      </c>
      <c r="L279" s="132">
        <v>1.6543564945142693E-4</v>
      </c>
      <c r="M279" s="47">
        <v>24.264029655966418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887681325784875</v>
      </c>
      <c r="G280" s="132">
        <v>0.68103311066303129</v>
      </c>
      <c r="H280" s="132">
        <v>0.86713278608911193</v>
      </c>
      <c r="I280" s="132">
        <v>0.19004079266608587</v>
      </c>
      <c r="J280" s="132">
        <v>0.19004079266608587</v>
      </c>
      <c r="K280" s="132">
        <v>2.6697975245685644E-2</v>
      </c>
      <c r="L280" s="132">
        <v>1.6148605881796421</v>
      </c>
      <c r="M280" s="47">
        <v>12796.616707370698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608706363119489E-2</v>
      </c>
      <c r="G282" s="132">
        <v>1.4103523267558187E-2</v>
      </c>
      <c r="H282" s="132">
        <v>2.0562788192604264E-2</v>
      </c>
      <c r="I282" s="132">
        <v>4.6944973256223908E-3</v>
      </c>
      <c r="J282" s="132">
        <v>4.6944973256223908E-3</v>
      </c>
      <c r="K282" s="132">
        <v>5.1538400557906208E-4</v>
      </c>
      <c r="L282" s="132">
        <v>4.0763228161027773E-2</v>
      </c>
      <c r="M282" s="47">
        <v>272.70133632919101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582107392805169</v>
      </c>
      <c r="G283" s="132">
        <v>0.65338184002896849</v>
      </c>
      <c r="H283" s="132">
        <v>1.1889900533102664</v>
      </c>
      <c r="I283" s="132">
        <v>1.0028369747501338</v>
      </c>
      <c r="J283" s="132">
        <v>1.0028369747501338</v>
      </c>
      <c r="K283" s="132">
        <v>5.0095037942690289E-2</v>
      </c>
      <c r="L283" s="132">
        <v>9.085054384784355</v>
      </c>
      <c r="M283" s="47">
        <v>13829.516980090886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19141456842227</v>
      </c>
      <c r="G285" s="132">
        <v>0.81465218653968785</v>
      </c>
      <c r="H285" s="132">
        <v>1.3770234303842477</v>
      </c>
      <c r="I285" s="132">
        <v>0.62274850190869546</v>
      </c>
      <c r="J285" s="132">
        <v>0.62274850190869546</v>
      </c>
      <c r="K285" s="132">
        <v>3.8158093793525381E-2</v>
      </c>
      <c r="L285" s="132">
        <v>6.2209578165184123</v>
      </c>
      <c r="M285" s="47">
        <v>16895.485019850395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67872200355601</v>
      </c>
      <c r="G286" s="132">
        <v>0.30489359124637799</v>
      </c>
      <c r="H286" s="132">
        <v>0.58740500730644341</v>
      </c>
      <c r="I286" s="132">
        <v>0.3339831425765023</v>
      </c>
      <c r="J286" s="132">
        <v>0.3339831425765023</v>
      </c>
      <c r="K286" s="132">
        <v>1.5083419338923831E-2</v>
      </c>
      <c r="L286" s="132">
        <v>3.6717538300898793</v>
      </c>
      <c r="M286" s="47">
        <v>6628.5256539570846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36203708597525E-2</v>
      </c>
      <c r="G288" s="132">
        <v>1.0025725116803184E-2</v>
      </c>
      <c r="H288" s="132">
        <v>2.0131025862167942E-2</v>
      </c>
      <c r="I288" s="132">
        <v>1.0232778892054905E-2</v>
      </c>
      <c r="J288" s="132">
        <v>1.0232778892054905E-2</v>
      </c>
      <c r="K288" s="132">
        <v>4.9576101657164689E-4</v>
      </c>
      <c r="L288" s="132">
        <v>9.8900020782600087E-2</v>
      </c>
      <c r="M288" s="47">
        <v>220.47542511934589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395779613962166E-5</v>
      </c>
      <c r="G290" s="132">
        <v>1.4811085709206871E-3</v>
      </c>
      <c r="H290" s="132">
        <v>8.0602042959437229E-4</v>
      </c>
      <c r="I290" s="132">
        <v>5.497419832585527E-5</v>
      </c>
      <c r="J290" s="132">
        <v>5.497419832585527E-5</v>
      </c>
      <c r="K290" s="132">
        <v>7.0291513623921493E-5</v>
      </c>
      <c r="L290" s="132">
        <v>1.6578588004231514E-4</v>
      </c>
      <c r="M290" s="47">
        <v>24.480653112167115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63586538852542</v>
      </c>
      <c r="G291" s="132">
        <v>0.77876601639836196</v>
      </c>
      <c r="H291" s="132">
        <v>1.0000273307342629</v>
      </c>
      <c r="I291" s="132">
        <v>0.2243840044812242</v>
      </c>
      <c r="J291" s="132">
        <v>0.2243840044812242</v>
      </c>
      <c r="K291" s="132">
        <v>2.8291095681861857E-2</v>
      </c>
      <c r="L291" s="132">
        <v>1.9060587188906593</v>
      </c>
      <c r="M291" s="47">
        <v>14555.11643077133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47027877433152E-2</v>
      </c>
      <c r="G293" s="132">
        <v>1.6146965927432758E-2</v>
      </c>
      <c r="H293" s="132">
        <v>2.366620764119734E-2</v>
      </c>
      <c r="I293" s="132">
        <v>5.5560431783099606E-3</v>
      </c>
      <c r="J293" s="132">
        <v>5.5560431783099606E-3</v>
      </c>
      <c r="K293" s="132">
        <v>5.5572186356689281E-4</v>
      </c>
      <c r="L293" s="132">
        <v>4.8193989243540084E-2</v>
      </c>
      <c r="M293" s="47">
        <v>310.74362157018379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762403458663115</v>
      </c>
      <c r="G294" s="132">
        <v>0.74847147136459202</v>
      </c>
      <c r="H294" s="132">
        <v>1.3587607014988361</v>
      </c>
      <c r="I294" s="132">
        <v>1.1849647850830627</v>
      </c>
      <c r="J294" s="132">
        <v>1.1849647850830627</v>
      </c>
      <c r="K294" s="132">
        <v>5.8619107896141512E-2</v>
      </c>
      <c r="L294" s="132">
        <v>10.703799509258925</v>
      </c>
      <c r="M294" s="47">
        <v>15793.252342006695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53393373366617</v>
      </c>
      <c r="G296" s="132">
        <v>0.93444880788238516</v>
      </c>
      <c r="H296" s="132">
        <v>1.5835514459630833</v>
      </c>
      <c r="I296" s="132">
        <v>0.73439532678305408</v>
      </c>
      <c r="J296" s="132">
        <v>0.73439532678305408</v>
      </c>
      <c r="K296" s="132">
        <v>4.3072250037124137E-2</v>
      </c>
      <c r="L296" s="132">
        <v>7.3157503459829449</v>
      </c>
      <c r="M296" s="47">
        <v>19319.785149923708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05465031752984</v>
      </c>
      <c r="G297" s="132">
        <v>0.35006775345688002</v>
      </c>
      <c r="H297" s="132">
        <v>0.6734726304881441</v>
      </c>
      <c r="I297" s="132">
        <v>0.39157731542493451</v>
      </c>
      <c r="J297" s="132">
        <v>0.39157731542493451</v>
      </c>
      <c r="K297" s="132">
        <v>1.7469322034739981E-2</v>
      </c>
      <c r="L297" s="132">
        <v>4.2955029816488306</v>
      </c>
      <c r="M297" s="47">
        <v>7594.8681464872107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14037528585587E-2</v>
      </c>
      <c r="G299" s="132">
        <v>1.155471594987899E-2</v>
      </c>
      <c r="H299" s="132">
        <v>2.3180584850860195E-2</v>
      </c>
      <c r="I299" s="132">
        <v>1.2102774245729003E-2</v>
      </c>
      <c r="J299" s="132">
        <v>1.2102774245729003E-2</v>
      </c>
      <c r="K299" s="132">
        <v>5.7987443756595024E-4</v>
      </c>
      <c r="L299" s="132">
        <v>0.1166002457402132</v>
      </c>
      <c r="M299" s="47">
        <v>253.35108577769708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2210133176488854E-5</v>
      </c>
      <c r="G301" s="132">
        <v>1.6894424652595509E-3</v>
      </c>
      <c r="H301" s="132">
        <v>9.5328008539727371E-4</v>
      </c>
      <c r="I301" s="132">
        <v>6.025890120960725E-5</v>
      </c>
      <c r="J301" s="132">
        <v>6.025890120960725E-5</v>
      </c>
      <c r="K301" s="132">
        <v>7.0575037933634811E-5</v>
      </c>
      <c r="L301" s="132">
        <v>1.7096929278746195E-4</v>
      </c>
      <c r="M301" s="47">
        <v>27.686680263937397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459280747213251</v>
      </c>
      <c r="G302" s="132">
        <v>0.66003958141112562</v>
      </c>
      <c r="H302" s="132">
        <v>0.8406369481237197</v>
      </c>
      <c r="I302" s="132">
        <v>0.18086227219913759</v>
      </c>
      <c r="J302" s="132">
        <v>0.18086227219913759</v>
      </c>
      <c r="K302" s="132">
        <v>2.623844506833755E-2</v>
      </c>
      <c r="L302" s="132">
        <v>1.5496343575080194</v>
      </c>
      <c r="M302" s="47">
        <v>12430.182171073549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46347395542751E-2</v>
      </c>
      <c r="G304" s="132">
        <v>1.3672732315060606E-2</v>
      </c>
      <c r="H304" s="132">
        <v>1.9950708810287328E-2</v>
      </c>
      <c r="I304" s="132">
        <v>4.4638085310227064E-3</v>
      </c>
      <c r="J304" s="132">
        <v>4.4638085310227064E-3</v>
      </c>
      <c r="K304" s="132">
        <v>5.0373375631977831E-4</v>
      </c>
      <c r="L304" s="132">
        <v>3.9093824984514511E-2</v>
      </c>
      <c r="M304" s="47">
        <v>264.92799359159523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371356036431417</v>
      </c>
      <c r="G305" s="132">
        <v>0.62708199418852706</v>
      </c>
      <c r="H305" s="132">
        <v>1.1426002893800431</v>
      </c>
      <c r="I305" s="132">
        <v>0.93210211310480651</v>
      </c>
      <c r="J305" s="132">
        <v>0.93210211310480651</v>
      </c>
      <c r="K305" s="132">
        <v>4.6628763536100584E-2</v>
      </c>
      <c r="L305" s="132">
        <v>8.5356738261606537</v>
      </c>
      <c r="M305" s="47">
        <v>13292.397985972642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889784070361231</v>
      </c>
      <c r="G307" s="132">
        <v>0.79209641821406462</v>
      </c>
      <c r="H307" s="132">
        <v>1.3390286886027001</v>
      </c>
      <c r="I307" s="132">
        <v>0.59862854217116779</v>
      </c>
      <c r="J307" s="132">
        <v>0.59862854217116779</v>
      </c>
      <c r="K307" s="132">
        <v>3.6965923812121548E-2</v>
      </c>
      <c r="L307" s="132">
        <v>6.0381125283636665</v>
      </c>
      <c r="M307" s="47">
        <v>16448.334930683712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679389999470478</v>
      </c>
      <c r="G308" s="132">
        <v>0.29766979388374576</v>
      </c>
      <c r="H308" s="132">
        <v>0.57248260904105919</v>
      </c>
      <c r="I308" s="132">
        <v>0.32505560911119341</v>
      </c>
      <c r="J308" s="132">
        <v>0.32505560911119341</v>
      </c>
      <c r="K308" s="132">
        <v>1.465137526598346E-2</v>
      </c>
      <c r="L308" s="132">
        <v>3.6006251218499532</v>
      </c>
      <c r="M308" s="47">
        <v>6471.7883535267219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384436880462989E-2</v>
      </c>
      <c r="G310" s="132">
        <v>9.7554372617703663E-3</v>
      </c>
      <c r="H310" s="132">
        <v>1.9596766183374529E-2</v>
      </c>
      <c r="I310" s="132">
        <v>9.7797749437467576E-3</v>
      </c>
      <c r="J310" s="132">
        <v>9.7797749437467576E-3</v>
      </c>
      <c r="K310" s="132">
        <v>4.7332201063601646E-4</v>
      </c>
      <c r="L310" s="132">
        <v>9.5495878595739547E-2</v>
      </c>
      <c r="M310" s="47">
        <v>214.74070262884129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2006229948470627E-5</v>
      </c>
      <c r="G312" s="132">
        <v>1.431840420232443E-3</v>
      </c>
      <c r="H312" s="132">
        <v>7.7119551099233473E-4</v>
      </c>
      <c r="I312" s="132">
        <v>5.3724437508751764E-5</v>
      </c>
      <c r="J312" s="132">
        <v>5.3724437508751764E-5</v>
      </c>
      <c r="K312" s="132">
        <v>7.0224463956083916E-5</v>
      </c>
      <c r="L312" s="132">
        <v>1.645600729742062E-4</v>
      </c>
      <c r="M312" s="47">
        <v>23.722471015464681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724148927496647</v>
      </c>
      <c r="G313" s="132">
        <v>0.59626728264564333</v>
      </c>
      <c r="H313" s="132">
        <v>0.74784571188609217</v>
      </c>
      <c r="I313" s="132">
        <v>0.15547691049309814</v>
      </c>
      <c r="J313" s="132">
        <v>0.15547691049309814</v>
      </c>
      <c r="K313" s="132">
        <v>2.5060031722305084E-2</v>
      </c>
      <c r="L313" s="132">
        <v>1.3323556299717376</v>
      </c>
      <c r="M313" s="47">
        <v>11252.040425437863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4190462028575E-2</v>
      </c>
      <c r="G315" s="132">
        <v>1.2316715691320659E-2</v>
      </c>
      <c r="H315" s="132">
        <v>1.7766537261720977E-2</v>
      </c>
      <c r="I315" s="132">
        <v>3.8332235386254456E-3</v>
      </c>
      <c r="J315" s="132">
        <v>3.8332235386254456E-3</v>
      </c>
      <c r="K315" s="132">
        <v>4.7425263235540419E-4</v>
      </c>
      <c r="L315" s="132">
        <v>3.3623534044576978E-2</v>
      </c>
      <c r="M315" s="47">
        <v>239.02657481541132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959850218000562</v>
      </c>
      <c r="G316" s="132">
        <v>0.55286086304213478</v>
      </c>
      <c r="H316" s="132">
        <v>1.0072759189098051</v>
      </c>
      <c r="I316" s="132">
        <v>0.78509123402505909</v>
      </c>
      <c r="J316" s="132">
        <v>0.78509123402505909</v>
      </c>
      <c r="K316" s="132">
        <v>3.9749607086475437E-2</v>
      </c>
      <c r="L316" s="132">
        <v>7.2284008040952417</v>
      </c>
      <c r="M316" s="47">
        <v>11745.831792314648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467752970369531</v>
      </c>
      <c r="G318" s="132">
        <v>0.70734333848661135</v>
      </c>
      <c r="H318" s="132">
        <v>1.1873495094371376</v>
      </c>
      <c r="I318" s="132">
        <v>0.51432421678078988</v>
      </c>
      <c r="J318" s="132">
        <v>0.51432421678078988</v>
      </c>
      <c r="K318" s="132">
        <v>3.325853732829262E-2</v>
      </c>
      <c r="L318" s="132">
        <v>5.2093212518082739</v>
      </c>
      <c r="M318" s="47">
        <v>14705.435537273162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083483688341063</v>
      </c>
      <c r="G319" s="132">
        <v>0.26342327814412875</v>
      </c>
      <c r="H319" s="132">
        <v>0.5064681864337226</v>
      </c>
      <c r="I319" s="132">
        <v>0.28055687126313006</v>
      </c>
      <c r="J319" s="132">
        <v>0.28055687126313006</v>
      </c>
      <c r="K319" s="132">
        <v>1.2807734537464583E-2</v>
      </c>
      <c r="L319" s="132">
        <v>3.1187056891537055</v>
      </c>
      <c r="M319" s="47">
        <v>5735.431761532298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0937299927131E-2</v>
      </c>
      <c r="G321" s="132">
        <v>8.6221073395275939E-3</v>
      </c>
      <c r="H321" s="132">
        <v>1.7302972587420438E-2</v>
      </c>
      <c r="I321" s="132">
        <v>8.3626388025677817E-3</v>
      </c>
      <c r="J321" s="132">
        <v>8.3626388025677817E-3</v>
      </c>
      <c r="K321" s="132">
        <v>4.0958414679569967E-4</v>
      </c>
      <c r="L321" s="132">
        <v>8.2076561421273536E-2</v>
      </c>
      <c r="M321" s="47">
        <v>190.21391665743676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7155193987609502E-5</v>
      </c>
      <c r="G323" s="132">
        <v>1.3093738742359488E-3</v>
      </c>
      <c r="H323" s="132">
        <v>6.8463071332441308E-4</v>
      </c>
      <c r="I323" s="132">
        <v>5.0617889191951603E-5</v>
      </c>
      <c r="J323" s="132">
        <v>5.0617889191951603E-5</v>
      </c>
      <c r="K323" s="132">
        <v>7.0057797638887567E-5</v>
      </c>
      <c r="L323" s="132">
        <v>1.61513066833478E-4</v>
      </c>
      <c r="M323" s="47">
        <v>21.837846946518635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635435444123505</v>
      </c>
      <c r="G324" s="132">
        <v>0.55933646192166464</v>
      </c>
      <c r="H324" s="132">
        <v>0.69068238424508621</v>
      </c>
      <c r="I324" s="132">
        <v>0.14188902828344901</v>
      </c>
      <c r="J324" s="132">
        <v>0.14188902828344901</v>
      </c>
      <c r="K324" s="132">
        <v>2.4462758330211928E-2</v>
      </c>
      <c r="L324" s="132">
        <v>1.2029031794900631</v>
      </c>
      <c r="M324" s="47">
        <v>10551.511992367459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4099286456926E-2</v>
      </c>
      <c r="G326" s="132">
        <v>1.1502559901440296E-2</v>
      </c>
      <c r="H326" s="132">
        <v>1.637475119206792E-2</v>
      </c>
      <c r="I326" s="132">
        <v>3.4856398572962878E-3</v>
      </c>
      <c r="J326" s="132">
        <v>3.4856398572962878E-3</v>
      </c>
      <c r="K326" s="132">
        <v>4.5886703449678597E-4</v>
      </c>
      <c r="L326" s="132">
        <v>3.0276776189141607E-2</v>
      </c>
      <c r="M326" s="47">
        <v>223.02744193524632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469830530817713</v>
      </c>
      <c r="G327" s="132">
        <v>0.52109287134408933</v>
      </c>
      <c r="H327" s="132">
        <v>0.94897771168236478</v>
      </c>
      <c r="I327" s="132">
        <v>0.7427711644518834</v>
      </c>
      <c r="J327" s="132">
        <v>0.7427711644518834</v>
      </c>
      <c r="K327" s="132">
        <v>3.792454868253145E-2</v>
      </c>
      <c r="L327" s="132">
        <v>6.7728939784874624</v>
      </c>
      <c r="M327" s="47">
        <v>11078.794188086997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896912676943785</v>
      </c>
      <c r="G329" s="132">
        <v>0.65459982595477295</v>
      </c>
      <c r="H329" s="132">
        <v>1.0912016684464549</v>
      </c>
      <c r="I329" s="132">
        <v>0.46478378059230036</v>
      </c>
      <c r="J329" s="132">
        <v>0.46478378059230036</v>
      </c>
      <c r="K329" s="132">
        <v>3.1207153087364499E-2</v>
      </c>
      <c r="L329" s="132">
        <v>4.6696803661552533</v>
      </c>
      <c r="M329" s="47">
        <v>13607.582706648089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492718892302721</v>
      </c>
      <c r="G330" s="132">
        <v>0.2418600702814323</v>
      </c>
      <c r="H330" s="132">
        <v>0.46610450870025422</v>
      </c>
      <c r="I330" s="132">
        <v>0.25235153345757488</v>
      </c>
      <c r="J330" s="132">
        <v>0.25235153345757488</v>
      </c>
      <c r="K330" s="132">
        <v>1.1701981126329516E-2</v>
      </c>
      <c r="L330" s="132">
        <v>2.7874759138255003</v>
      </c>
      <c r="M330" s="47">
        <v>5274.201439307175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05611102914506E-2</v>
      </c>
      <c r="G332" s="132">
        <v>7.9026246221448482E-3</v>
      </c>
      <c r="H332" s="132">
        <v>1.5839905252301237E-2</v>
      </c>
      <c r="I332" s="132">
        <v>7.5835135644374526E-3</v>
      </c>
      <c r="J332" s="132">
        <v>7.5835135644374526E-3</v>
      </c>
      <c r="K332" s="132">
        <v>3.7660527205584749E-4</v>
      </c>
      <c r="L332" s="132">
        <v>7.381424301828822E-2</v>
      </c>
      <c r="M332" s="47">
        <v>174.55673050498888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4646037456129606E-5</v>
      </c>
      <c r="G334" s="132">
        <v>1.2460291090653482E-3</v>
      </c>
      <c r="H334" s="132">
        <v>6.3985581797893604E-4</v>
      </c>
      <c r="I334" s="132">
        <v>4.9011053855675659E-5</v>
      </c>
      <c r="J334" s="132">
        <v>4.9011053855675659E-5</v>
      </c>
      <c r="K334" s="132">
        <v>6.9971590923096369E-5</v>
      </c>
      <c r="L334" s="132">
        <v>1.5993702917448067E-4</v>
      </c>
      <c r="M334" s="47">
        <v>20.863041393615504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548452928972476</v>
      </c>
      <c r="G335" s="132">
        <v>0.58880686519226755</v>
      </c>
      <c r="H335" s="132">
        <v>0.73559623554739406</v>
      </c>
      <c r="I335" s="132">
        <v>0.15461900585663896</v>
      </c>
      <c r="J335" s="132">
        <v>0.15461900585663896</v>
      </c>
      <c r="K335" s="132">
        <v>2.5053950569741322E-2</v>
      </c>
      <c r="L335" s="132">
        <v>1.3124629920228468</v>
      </c>
      <c r="M335" s="47">
        <v>11106.226694265555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507808071920702E-2</v>
      </c>
      <c r="G337" s="132">
        <v>1.214008883871449E-2</v>
      </c>
      <c r="H337" s="132">
        <v>1.7445065231118894E-2</v>
      </c>
      <c r="I337" s="132">
        <v>3.8026005009836441E-3</v>
      </c>
      <c r="J337" s="132">
        <v>3.8026005009836441E-3</v>
      </c>
      <c r="K337" s="132">
        <v>4.7367199225043714E-4</v>
      </c>
      <c r="L337" s="132">
        <v>3.3036349472141333E-2</v>
      </c>
      <c r="M337" s="47">
        <v>235.43357736354935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373835766579281</v>
      </c>
      <c r="G338" s="132">
        <v>0.55949486362631051</v>
      </c>
      <c r="H338" s="132">
        <v>1.019784301314052</v>
      </c>
      <c r="I338" s="132">
        <v>0.82020078275916763</v>
      </c>
      <c r="J338" s="132">
        <v>0.82020078275916763</v>
      </c>
      <c r="K338" s="132">
        <v>4.1547407163716313E-2</v>
      </c>
      <c r="L338" s="132">
        <v>7.4615947375246527</v>
      </c>
      <c r="M338" s="47">
        <v>11882.861636501029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20523616454556</v>
      </c>
      <c r="G340" s="132">
        <v>0.69575553472162366</v>
      </c>
      <c r="H340" s="132">
        <v>1.1665550614554441</v>
      </c>
      <c r="I340" s="132">
        <v>0.50720626237613153</v>
      </c>
      <c r="J340" s="132">
        <v>0.50720626237613153</v>
      </c>
      <c r="K340" s="132">
        <v>3.3072624047605061E-2</v>
      </c>
      <c r="L340" s="132">
        <v>5.0870315307155982</v>
      </c>
      <c r="M340" s="47">
        <v>14462.315840273599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272528451569094</v>
      </c>
      <c r="G341" s="132">
        <v>0.25890376432234652</v>
      </c>
      <c r="H341" s="132">
        <v>0.4991488383637197</v>
      </c>
      <c r="I341" s="132">
        <v>0.27471734873533038</v>
      </c>
      <c r="J341" s="132">
        <v>0.27471734873533038</v>
      </c>
      <c r="K341" s="132">
        <v>1.2628830359192853E-2</v>
      </c>
      <c r="L341" s="132">
        <v>3.0296441925419062</v>
      </c>
      <c r="M341" s="47">
        <v>5641.6050443261438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56501638891482E-2</v>
      </c>
      <c r="G343" s="132">
        <v>8.4662913177316612E-3</v>
      </c>
      <c r="H343" s="132">
        <v>1.6989951899178436E-2</v>
      </c>
      <c r="I343" s="132">
        <v>8.2969064994124625E-3</v>
      </c>
      <c r="J343" s="132">
        <v>8.2969064994124625E-3</v>
      </c>
      <c r="K343" s="132">
        <v>4.0868966976959217E-4</v>
      </c>
      <c r="L343" s="132">
        <v>8.0571096810604426E-2</v>
      </c>
      <c r="M343" s="47">
        <v>186.798996991113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6709121715346435E-5</v>
      </c>
      <c r="G345" s="132">
        <v>1.2981125826500642E-3</v>
      </c>
      <c r="H345" s="132">
        <v>6.7667073192966161E-4</v>
      </c>
      <c r="I345" s="132">
        <v>5.0332229576613672E-5</v>
      </c>
      <c r="J345" s="132">
        <v>5.0332229576613672E-5</v>
      </c>
      <c r="K345" s="132">
        <v>7.0042472000524702E-5</v>
      </c>
      <c r="L345" s="132">
        <v>1.6123288236076738E-4</v>
      </c>
      <c r="M345" s="47">
        <v>21.664548181558079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224448820463895</v>
      </c>
      <c r="G346" s="132">
        <v>0.59178937069724125</v>
      </c>
      <c r="H346" s="132">
        <v>0.72282521914740572</v>
      </c>
      <c r="I346" s="132">
        <v>0.15250681510328137</v>
      </c>
      <c r="J346" s="132">
        <v>0.15250681510328137</v>
      </c>
      <c r="K346" s="132">
        <v>2.7550050268421833E-2</v>
      </c>
      <c r="L346" s="132">
        <v>1.2919504934669253</v>
      </c>
      <c r="M346" s="47">
        <v>11195.864302779679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99952166133185E-2</v>
      </c>
      <c r="G348" s="132">
        <v>1.2159295576354508E-2</v>
      </c>
      <c r="H348" s="132">
        <v>1.7170773062609133E-2</v>
      </c>
      <c r="I348" s="132">
        <v>3.7473835159182508E-3</v>
      </c>
      <c r="J348" s="132">
        <v>3.7473835159182508E-3</v>
      </c>
      <c r="K348" s="132">
        <v>5.1429923393828483E-4</v>
      </c>
      <c r="L348" s="132">
        <v>3.2518414906529833E-2</v>
      </c>
      <c r="M348" s="47">
        <v>236.32139861536697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775845354892406</v>
      </c>
      <c r="G349" s="132">
        <v>0.5561942344641907</v>
      </c>
      <c r="H349" s="132">
        <v>1.0083194589829758</v>
      </c>
      <c r="I349" s="132">
        <v>0.80850123753564973</v>
      </c>
      <c r="J349" s="132">
        <v>0.80850123753564973</v>
      </c>
      <c r="K349" s="132">
        <v>4.1696994554714061E-2</v>
      </c>
      <c r="L349" s="132">
        <v>7.357318166766273</v>
      </c>
      <c r="M349" s="47">
        <v>11817.559408131609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192780495490533</v>
      </c>
      <c r="G351" s="132">
        <v>0.69215007417856933</v>
      </c>
      <c r="H351" s="132">
        <v>1.146736976320154</v>
      </c>
      <c r="I351" s="132">
        <v>0.49700901306638967</v>
      </c>
      <c r="J351" s="132">
        <v>0.49700901306638967</v>
      </c>
      <c r="K351" s="132">
        <v>3.4286953776165439E-2</v>
      </c>
      <c r="L351" s="132">
        <v>4.9840663444955284</v>
      </c>
      <c r="M351" s="47">
        <v>14400.578157828137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239322712728134</v>
      </c>
      <c r="G352" s="132">
        <v>0.25507673744067727</v>
      </c>
      <c r="H352" s="132">
        <v>0.48968452786422523</v>
      </c>
      <c r="I352" s="132">
        <v>0.2684955904731583</v>
      </c>
      <c r="J352" s="132">
        <v>0.2684955904731583</v>
      </c>
      <c r="K352" s="132">
        <v>1.26039027012724E-2</v>
      </c>
      <c r="L352" s="132">
        <v>2.9618539781319213</v>
      </c>
      <c r="M352" s="47">
        <v>5560.8934193489094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755934783239064E-2</v>
      </c>
      <c r="G354" s="132">
        <v>8.3497610898887274E-3</v>
      </c>
      <c r="H354" s="132">
        <v>1.6689594663045301E-2</v>
      </c>
      <c r="I354" s="132">
        <v>8.1163675215389242E-3</v>
      </c>
      <c r="J354" s="132">
        <v>8.1163675215389242E-3</v>
      </c>
      <c r="K354" s="132">
        <v>4.0761208564997313E-4</v>
      </c>
      <c r="L354" s="132">
        <v>7.8851336062049138E-2</v>
      </c>
      <c r="M354" s="47">
        <v>184.52087519255875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8459308428598705E-5</v>
      </c>
      <c r="G356" s="132">
        <v>1.3232385251539026E-3</v>
      </c>
      <c r="H356" s="132">
        <v>6.6005010858855809E-4</v>
      </c>
      <c r="I356" s="132">
        <v>5.3453473115432591E-5</v>
      </c>
      <c r="J356" s="132">
        <v>5.3453473115432591E-5</v>
      </c>
      <c r="K356" s="132">
        <v>7.982114244377213E-5</v>
      </c>
      <c r="L356" s="132">
        <v>1.8025996520579438E-4</v>
      </c>
      <c r="M356" s="47">
        <v>22.292128904630903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424750553206502</v>
      </c>
      <c r="G357" s="132">
        <v>0.6319010593841401</v>
      </c>
      <c r="H357" s="132">
        <v>0.77212850567837565</v>
      </c>
      <c r="I357" s="132">
        <v>0.16402709907440954</v>
      </c>
      <c r="J357" s="132">
        <v>0.16402709907440954</v>
      </c>
      <c r="K357" s="132">
        <v>2.8083714033754453E-2</v>
      </c>
      <c r="L357" s="132">
        <v>1.3878759624585568</v>
      </c>
      <c r="M357" s="47">
        <v>11891.118018627823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91874189049453E-2</v>
      </c>
      <c r="G359" s="132">
        <v>1.2969040390024741E-2</v>
      </c>
      <c r="H359" s="132">
        <v>1.8285349313382996E-2</v>
      </c>
      <c r="I359" s="132">
        <v>4.0344267912527116E-3</v>
      </c>
      <c r="J359" s="132">
        <v>4.0344267912527116E-3</v>
      </c>
      <c r="K359" s="132">
        <v>5.2777846444580897E-4</v>
      </c>
      <c r="L359" s="132">
        <v>3.4965008683375293E-2</v>
      </c>
      <c r="M359" s="47">
        <v>250.78977289023081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620025046624555</v>
      </c>
      <c r="G360" s="132">
        <v>0.58748790254855709</v>
      </c>
      <c r="H360" s="132">
        <v>1.0621927547814001</v>
      </c>
      <c r="I360" s="132">
        <v>0.86495827918950141</v>
      </c>
      <c r="J360" s="132">
        <v>0.86495827918950141</v>
      </c>
      <c r="K360" s="132">
        <v>4.434007979145007E-2</v>
      </c>
      <c r="L360" s="132">
        <v>7.8587151632067087</v>
      </c>
      <c r="M360" s="47">
        <v>12454.019988182521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690614252129401</v>
      </c>
      <c r="G362" s="132">
        <v>0.73624617434881356</v>
      </c>
      <c r="H362" s="132">
        <v>1.2180528692840595</v>
      </c>
      <c r="I362" s="132">
        <v>0.53400238477982398</v>
      </c>
      <c r="J362" s="132">
        <v>0.53400238477982398</v>
      </c>
      <c r="K362" s="132">
        <v>3.5915630184217083E-2</v>
      </c>
      <c r="L362" s="132">
        <v>5.3459109887804264</v>
      </c>
      <c r="M362" s="47">
        <v>15269.710392901308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511898222763073</v>
      </c>
      <c r="G363" s="132">
        <v>0.27059506355220647</v>
      </c>
      <c r="H363" s="132">
        <v>0.51869802080723537</v>
      </c>
      <c r="I363" s="132">
        <v>0.28767976021352992</v>
      </c>
      <c r="J363" s="132">
        <v>0.28767976021352992</v>
      </c>
      <c r="K363" s="132">
        <v>1.3398491784690424E-2</v>
      </c>
      <c r="L363" s="132">
        <v>3.1696132947880229</v>
      </c>
      <c r="M363" s="47">
        <v>5890.1334130142113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493057266033315E-2</v>
      </c>
      <c r="G365" s="132">
        <v>8.8758243020614965E-3</v>
      </c>
      <c r="H365" s="132">
        <v>1.7712242358656101E-2</v>
      </c>
      <c r="I365" s="132">
        <v>8.7350332208640611E-3</v>
      </c>
      <c r="J365" s="132">
        <v>8.7350332208640611E-3</v>
      </c>
      <c r="K365" s="132">
        <v>4.3544454923020017E-4</v>
      </c>
      <c r="L365" s="132">
        <v>8.4702801911249001E-2</v>
      </c>
      <c r="M365" s="47">
        <v>195.7058622691672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230668177686784E-5</v>
      </c>
      <c r="G367" s="132">
        <v>1.4203671650821563E-3</v>
      </c>
      <c r="H367" s="132">
        <v>7.287049481182889E-4</v>
      </c>
      <c r="I367" s="132">
        <v>5.5917287297722349E-5</v>
      </c>
      <c r="J367" s="132">
        <v>5.5917287297722349E-5</v>
      </c>
      <c r="K367" s="132">
        <v>7.9953326074651965E-5</v>
      </c>
      <c r="L367" s="132">
        <v>1.8267655628292359E-4</v>
      </c>
      <c r="M367" s="47">
        <v>23.7868307524157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235334800696854</v>
      </c>
      <c r="G368" s="132">
        <v>0.71536292260499679</v>
      </c>
      <c r="H368" s="132">
        <v>0.87888987987272615</v>
      </c>
      <c r="I368" s="132">
        <v>0.19001979222746276</v>
      </c>
      <c r="J368" s="132">
        <v>0.19001979222746276</v>
      </c>
      <c r="K368" s="132">
        <v>2.9288431705297102E-2</v>
      </c>
      <c r="L368" s="132">
        <v>1.6060119532482096</v>
      </c>
      <c r="M368" s="47">
        <v>13358.837542073232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314461047194673E-2</v>
      </c>
      <c r="G370" s="132">
        <v>1.4644423076573192E-2</v>
      </c>
      <c r="H370" s="132">
        <v>2.0655560989518533E-2</v>
      </c>
      <c r="I370" s="132">
        <v>4.6585839905639139E-3</v>
      </c>
      <c r="J370" s="132">
        <v>4.6585839905639139E-3</v>
      </c>
      <c r="K370" s="132">
        <v>5.570618568501224E-4</v>
      </c>
      <c r="L370" s="132">
        <v>4.0304255837587538E-2</v>
      </c>
      <c r="M370" s="47">
        <v>281.06278341286617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578575196647366</v>
      </c>
      <c r="G371" s="132">
        <v>0.70725228973512688</v>
      </c>
      <c r="H371" s="132">
        <v>1.280934733380543</v>
      </c>
      <c r="I371" s="132">
        <v>1.1023501670772036</v>
      </c>
      <c r="J371" s="132">
        <v>1.1023501670772036</v>
      </c>
      <c r="K371" s="132">
        <v>5.5445159864123468E-2</v>
      </c>
      <c r="L371" s="132">
        <v>9.9707761670727031</v>
      </c>
      <c r="M371" s="47">
        <v>14951.487554649466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22691188596478</v>
      </c>
      <c r="G373" s="132">
        <v>0.83413783253526563</v>
      </c>
      <c r="H373" s="132">
        <v>1.3811028581736984</v>
      </c>
      <c r="I373" s="132">
        <v>0.62163528518690436</v>
      </c>
      <c r="J373" s="132">
        <v>0.62163528518690436</v>
      </c>
      <c r="K373" s="132">
        <v>3.9764938369562464E-2</v>
      </c>
      <c r="L373" s="132">
        <v>6.2072344339790115</v>
      </c>
      <c r="M373" s="47">
        <v>17223.370130867268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290556189613138</v>
      </c>
      <c r="G374" s="132">
        <v>0.30928850842984767</v>
      </c>
      <c r="H374" s="132">
        <v>0.59206002879903086</v>
      </c>
      <c r="I374" s="132">
        <v>0.33712856926825996</v>
      </c>
      <c r="J374" s="132">
        <v>0.33712856926825996</v>
      </c>
      <c r="K374" s="132">
        <v>1.5453157985138152E-2</v>
      </c>
      <c r="L374" s="132">
        <v>3.7029674780475652</v>
      </c>
      <c r="M374" s="47">
        <v>6716.0205877554927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36531294559067E-2</v>
      </c>
      <c r="G376" s="132">
        <v>1.0104899902544432E-2</v>
      </c>
      <c r="H376" s="132">
        <v>2.0137113776544625E-2</v>
      </c>
      <c r="I376" s="132">
        <v>1.0213567854869317E-2</v>
      </c>
      <c r="J376" s="132">
        <v>1.0213567854869317E-2</v>
      </c>
      <c r="K376" s="132">
        <v>5.0195437887709559E-4</v>
      </c>
      <c r="L376" s="132">
        <v>9.8693269777742287E-2</v>
      </c>
      <c r="M376" s="47">
        <v>222.00703963558146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9945669439373315E-5</v>
      </c>
      <c r="G378" s="132">
        <v>1.6132167834904288E-3</v>
      </c>
      <c r="H378" s="132">
        <v>8.6501962950340759E-4</v>
      </c>
      <c r="I378" s="132">
        <v>6.0809208210384691E-5</v>
      </c>
      <c r="J378" s="132">
        <v>6.0809208210384691E-5</v>
      </c>
      <c r="K378" s="132">
        <v>8.0215777631616317E-5</v>
      </c>
      <c r="L378" s="132">
        <v>1.8747471537809327E-4</v>
      </c>
      <c r="M378" s="47">
        <v>26.754572102365223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088146372775966</v>
      </c>
      <c r="G379" s="132">
        <v>0.7718253896157502</v>
      </c>
      <c r="H379" s="132">
        <v>0.96932356274957243</v>
      </c>
      <c r="I379" s="132">
        <v>0.2137674296977598</v>
      </c>
      <c r="J379" s="132">
        <v>0.2137674296977598</v>
      </c>
      <c r="K379" s="132">
        <v>3.0357942158626274E-2</v>
      </c>
      <c r="L379" s="132">
        <v>1.823858387718805</v>
      </c>
      <c r="M379" s="47">
        <v>14444.707435430228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809274193310975E-2</v>
      </c>
      <c r="G381" s="132">
        <v>1.590170957463935E-2</v>
      </c>
      <c r="H381" s="132">
        <v>2.286604810289353E-2</v>
      </c>
      <c r="I381" s="132">
        <v>5.2617509478268395E-3</v>
      </c>
      <c r="J381" s="132">
        <v>5.2617509478268395E-3</v>
      </c>
      <c r="K381" s="132">
        <v>5.8436364383149752E-4</v>
      </c>
      <c r="L381" s="132">
        <v>4.5892243358954414E-2</v>
      </c>
      <c r="M381" s="47">
        <v>306.07863564121192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644930887916223</v>
      </c>
      <c r="G382" s="132">
        <v>0.76389743113398068</v>
      </c>
      <c r="H382" s="132">
        <v>1.3855850446585831</v>
      </c>
      <c r="I382" s="132">
        <v>1.1957351028656569</v>
      </c>
      <c r="J382" s="132">
        <v>1.1957351028656569</v>
      </c>
      <c r="K382" s="132">
        <v>5.965974141464956E-2</v>
      </c>
      <c r="L382" s="132">
        <v>10.880438052122489</v>
      </c>
      <c r="M382" s="47">
        <v>16141.771057480764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173774498480613</v>
      </c>
      <c r="G384" s="132">
        <v>0.91746686189333793</v>
      </c>
      <c r="H384" s="132">
        <v>1.5360304083877561</v>
      </c>
      <c r="I384" s="132">
        <v>0.7050543554094314</v>
      </c>
      <c r="J384" s="132">
        <v>0.7050543554094314</v>
      </c>
      <c r="K384" s="132">
        <v>4.3306382987296201E-2</v>
      </c>
      <c r="L384" s="132">
        <v>7.0804706406184881</v>
      </c>
      <c r="M384" s="47">
        <v>18970.110789858023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78542228584543</v>
      </c>
      <c r="G385" s="132">
        <v>0.34399122551145073</v>
      </c>
      <c r="H385" s="132">
        <v>0.65819499190754072</v>
      </c>
      <c r="I385" s="132">
        <v>0.38282806738751202</v>
      </c>
      <c r="J385" s="132">
        <v>0.38282806738751202</v>
      </c>
      <c r="K385" s="132">
        <v>1.7283072287443735E-2</v>
      </c>
      <c r="L385" s="132">
        <v>4.2239241699067271</v>
      </c>
      <c r="M385" s="47">
        <v>7461.9608032863025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263210385958883E-2</v>
      </c>
      <c r="G387" s="132">
        <v>1.1263722420316735E-2</v>
      </c>
      <c r="H387" s="132">
        <v>2.2511029804468837E-2</v>
      </c>
      <c r="I387" s="132">
        <v>1.1562189019833248E-2</v>
      </c>
      <c r="J387" s="132">
        <v>1.1562189019833248E-2</v>
      </c>
      <c r="K387" s="132">
        <v>5.6054358667826255E-4</v>
      </c>
      <c r="L387" s="132">
        <v>0.11235186748893568</v>
      </c>
      <c r="M387" s="47">
        <v>247.27490938881164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3514247617478064E-5</v>
      </c>
      <c r="G389" s="132">
        <v>1.7033071161775052E-3</v>
      </c>
      <c r="H389" s="132">
        <v>9.2869948066141871E-4</v>
      </c>
      <c r="I389" s="132">
        <v>6.3094485133088218E-5</v>
      </c>
      <c r="J389" s="132">
        <v>6.3094485133088218E-5</v>
      </c>
      <c r="K389" s="132">
        <v>8.033838273851936E-5</v>
      </c>
      <c r="L389" s="132">
        <v>1.8971619115977834E-4</v>
      </c>
      <c r="M389" s="47">
        <v>28.140962222049666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119243669478556</v>
      </c>
      <c r="G390" s="132">
        <v>0.79005466537574554</v>
      </c>
      <c r="H390" s="132">
        <v>0.99449482820419532</v>
      </c>
      <c r="I390" s="132">
        <v>0.22036396065950925</v>
      </c>
      <c r="J390" s="132">
        <v>0.22036396065950925</v>
      </c>
      <c r="K390" s="132">
        <v>3.0664004342164455E-2</v>
      </c>
      <c r="L390" s="132">
        <v>1.8799195494040952</v>
      </c>
      <c r="M390" s="47">
        <v>14774.644126397587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577214619642051E-2</v>
      </c>
      <c r="G392" s="132">
        <v>1.6287492161237795E-2</v>
      </c>
      <c r="H392" s="132">
        <v>2.346241515564541E-2</v>
      </c>
      <c r="I392" s="132">
        <v>5.4293433226380462E-3</v>
      </c>
      <c r="J392" s="132">
        <v>5.4293433226380462E-3</v>
      </c>
      <c r="K392" s="132">
        <v>5.9220675863496297E-4</v>
      </c>
      <c r="L392" s="132">
        <v>4.7340361367988963E-2</v>
      </c>
      <c r="M392" s="47">
        <v>313.31578044304115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030936389461894</v>
      </c>
      <c r="G393" s="132">
        <v>0.78773611695404</v>
      </c>
      <c r="H393" s="132">
        <v>1.4291461687704863</v>
      </c>
      <c r="I393" s="132">
        <v>1.2430783839306618</v>
      </c>
      <c r="J393" s="132">
        <v>1.2430783839306618</v>
      </c>
      <c r="K393" s="132">
        <v>6.1874783443076099E-2</v>
      </c>
      <c r="L393" s="132">
        <v>11.301539587280644</v>
      </c>
      <c r="M393" s="47">
        <v>16638.983545926803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36322570285281</v>
      </c>
      <c r="G395" s="132">
        <v>0.94002018706203438</v>
      </c>
      <c r="H395" s="132">
        <v>1.5752311894320101</v>
      </c>
      <c r="I395" s="132">
        <v>0.72624449708398675</v>
      </c>
      <c r="J395" s="132">
        <v>0.72624449708398675</v>
      </c>
      <c r="K395" s="132">
        <v>4.4239691228576933E-2</v>
      </c>
      <c r="L395" s="132">
        <v>7.2880788158314402</v>
      </c>
      <c r="M395" s="47">
        <v>19428.026940915857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935043787896384</v>
      </c>
      <c r="G396" s="132">
        <v>0.35238194492357394</v>
      </c>
      <c r="H396" s="132">
        <v>0.6741888923201087</v>
      </c>
      <c r="I396" s="132">
        <v>0.39361322259313297</v>
      </c>
      <c r="J396" s="132">
        <v>0.39361322259313297</v>
      </c>
      <c r="K396" s="132">
        <v>1.7730844693755101E-2</v>
      </c>
      <c r="L396" s="132">
        <v>4.3403877034472638</v>
      </c>
      <c r="M396" s="47">
        <v>7641.478667725406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830592547337792E-2</v>
      </c>
      <c r="G398" s="132">
        <v>1.155218686308144E-2</v>
      </c>
      <c r="H398" s="132">
        <v>2.3087725446337571E-2</v>
      </c>
      <c r="I398" s="132">
        <v>1.1916249553277162E-2</v>
      </c>
      <c r="J398" s="132">
        <v>1.1916249553277162E-2</v>
      </c>
      <c r="K398" s="132">
        <v>5.7646919293331106E-4</v>
      </c>
      <c r="L398" s="132">
        <v>0.11570341317537815</v>
      </c>
      <c r="M398" s="47">
        <v>253.48377594505052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501974153636597E-5</v>
      </c>
      <c r="G400" s="132">
        <v>1.7413139752798642E-3</v>
      </c>
      <c r="H400" s="132">
        <v>9.5556441786870448E-4</v>
      </c>
      <c r="I400" s="132">
        <v>6.40585863348538E-5</v>
      </c>
      <c r="J400" s="132">
        <v>6.40585863348538E-5</v>
      </c>
      <c r="K400" s="132">
        <v>8.0390106767994044E-5</v>
      </c>
      <c r="L400" s="132">
        <v>1.9066181375517664E-4</v>
      </c>
      <c r="M400" s="47">
        <v>28.725845553791547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226771470608906</v>
      </c>
      <c r="G401" s="132">
        <v>0.80264214594034422</v>
      </c>
      <c r="H401" s="132">
        <v>1.0097345372893749</v>
      </c>
      <c r="I401" s="132">
        <v>0.2266590205690201</v>
      </c>
      <c r="J401" s="132">
        <v>0.2266590205690201</v>
      </c>
      <c r="K401" s="132">
        <v>3.0989756772356384E-2</v>
      </c>
      <c r="L401" s="132">
        <v>1.920753470681217</v>
      </c>
      <c r="M401" s="47">
        <v>14990.703983824376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47471413061721E-2</v>
      </c>
      <c r="G403" s="132">
        <v>1.6526664475118601E-2</v>
      </c>
      <c r="H403" s="132">
        <v>2.3773705749762085E-2</v>
      </c>
      <c r="I403" s="132">
        <v>5.5746312140225272E-3</v>
      </c>
      <c r="J403" s="132">
        <v>5.5746312140225272E-3</v>
      </c>
      <c r="K403" s="132">
        <v>5.9986188385586722E-4</v>
      </c>
      <c r="L403" s="132">
        <v>4.8270717465277502E-2</v>
      </c>
      <c r="M403" s="47">
        <v>317.47035360209588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255579854675892</v>
      </c>
      <c r="G404" s="132">
        <v>0.81318533861698672</v>
      </c>
      <c r="H404" s="132">
        <v>1.4751757056783341</v>
      </c>
      <c r="I404" s="132">
        <v>1.3141080487488468</v>
      </c>
      <c r="J404" s="132">
        <v>1.3141080487488468</v>
      </c>
      <c r="K404" s="132">
        <v>6.5353810813556984E-2</v>
      </c>
      <c r="L404" s="132">
        <v>11.853962525128939</v>
      </c>
      <c r="M404" s="47">
        <v>17164.225216542294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53017932745965</v>
      </c>
      <c r="G406" s="132">
        <v>0.95352645491051424</v>
      </c>
      <c r="H406" s="132">
        <v>1.5979506055251336</v>
      </c>
      <c r="I406" s="132">
        <v>0.74293020347167393</v>
      </c>
      <c r="J406" s="132">
        <v>0.74293020347167393</v>
      </c>
      <c r="K406" s="132">
        <v>4.5100287588502576E-2</v>
      </c>
      <c r="L406" s="132">
        <v>7.3996957793842659</v>
      </c>
      <c r="M406" s="47">
        <v>19694.097279375674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69247977543005</v>
      </c>
      <c r="G407" s="132">
        <v>0.35778479136622532</v>
      </c>
      <c r="H407" s="132">
        <v>0.68585303276011245</v>
      </c>
      <c r="I407" s="132">
        <v>0.40048089271636877</v>
      </c>
      <c r="J407" s="132">
        <v>0.40048089271636877</v>
      </c>
      <c r="K407" s="132">
        <v>1.807800916077652E-2</v>
      </c>
      <c r="L407" s="132">
        <v>4.3890718262452948</v>
      </c>
      <c r="M407" s="47">
        <v>7760.2982941554137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058964555984125E-2</v>
      </c>
      <c r="G409" s="132">
        <v>1.172207886816337E-2</v>
      </c>
      <c r="H409" s="132">
        <v>2.3426571938117518E-2</v>
      </c>
      <c r="I409" s="132">
        <v>1.2250955017354228E-2</v>
      </c>
      <c r="J409" s="132">
        <v>1.2250955017354228E-2</v>
      </c>
      <c r="K409" s="132">
        <v>5.9358624376178539E-4</v>
      </c>
      <c r="L409" s="132">
        <v>0.11798862127964176</v>
      </c>
      <c r="M409" s="47">
        <v>257.08274006526841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6246440285089462E-5</v>
      </c>
      <c r="G411" s="132">
        <v>1.7722825271410468E-3</v>
      </c>
      <c r="H411" s="132">
        <v>9.7745436670427089E-4</v>
      </c>
      <c r="I411" s="132">
        <v>6.4844150277033132E-5</v>
      </c>
      <c r="J411" s="132">
        <v>6.4844150277033132E-5</v>
      </c>
      <c r="K411" s="132">
        <v>8.0432252273491978E-5</v>
      </c>
      <c r="L411" s="132">
        <v>1.9143232105513089E-4</v>
      </c>
      <c r="M411" s="47">
        <v>29.202417157433072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231171312527419</v>
      </c>
      <c r="G412" s="132">
        <v>0.79933703262971079</v>
      </c>
      <c r="H412" s="132">
        <v>1.0115794737557158</v>
      </c>
      <c r="I412" s="132">
        <v>0.228628896565022</v>
      </c>
      <c r="J412" s="132">
        <v>0.228628896565022</v>
      </c>
      <c r="K412" s="132">
        <v>3.108207921571144E-2</v>
      </c>
      <c r="L412" s="132">
        <v>1.9395820769487233</v>
      </c>
      <c r="M412" s="47">
        <v>14963.269449222445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874268127504775E-2</v>
      </c>
      <c r="G414" s="132">
        <v>1.6510243801667063E-2</v>
      </c>
      <c r="H414" s="132">
        <v>2.3902445548990583E-2</v>
      </c>
      <c r="I414" s="132">
        <v>5.6402210137977927E-3</v>
      </c>
      <c r="J414" s="132">
        <v>5.6402210137977927E-3</v>
      </c>
      <c r="K414" s="132">
        <v>6.0287976523249766E-4</v>
      </c>
      <c r="L414" s="132">
        <v>4.8875284395742874E-2</v>
      </c>
      <c r="M414" s="47">
        <v>317.97366644810211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800868742193947</v>
      </c>
      <c r="G415" s="132">
        <v>0.78037522380088487</v>
      </c>
      <c r="H415" s="132">
        <v>1.4130041713216257</v>
      </c>
      <c r="I415" s="132">
        <v>1.2454502736220618</v>
      </c>
      <c r="J415" s="132">
        <v>1.2454502736220618</v>
      </c>
      <c r="K415" s="132">
        <v>6.2144670376361073E-2</v>
      </c>
      <c r="L415" s="132">
        <v>11.24211056438376</v>
      </c>
      <c r="M415" s="47">
        <v>16468.991779307566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370408761389547</v>
      </c>
      <c r="G417" s="132">
        <v>0.95446920512267042</v>
      </c>
      <c r="H417" s="132">
        <v>1.605090540053663</v>
      </c>
      <c r="I417" s="132">
        <v>0.74786534270753446</v>
      </c>
      <c r="J417" s="132">
        <v>0.74786534270753446</v>
      </c>
      <c r="K417" s="132">
        <v>4.5321579699810023E-2</v>
      </c>
      <c r="L417" s="132">
        <v>7.4474615926224459</v>
      </c>
      <c r="M417" s="47">
        <v>19739.936525457557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351083550986408</v>
      </c>
      <c r="G418" s="132">
        <v>0.35766916608804317</v>
      </c>
      <c r="H418" s="132">
        <v>0.68611807457140728</v>
      </c>
      <c r="I418" s="132">
        <v>0.40042501265504082</v>
      </c>
      <c r="J418" s="132">
        <v>0.40042501265504082</v>
      </c>
      <c r="K418" s="132">
        <v>1.8070406725570816E-2</v>
      </c>
      <c r="L418" s="132">
        <v>4.3903451110082887</v>
      </c>
      <c r="M418" s="47">
        <v>7760.2650221394761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02711571880838E-2</v>
      </c>
      <c r="G420" s="132">
        <v>1.1763973879717286E-2</v>
      </c>
      <c r="H420" s="132">
        <v>2.353814697617038E-2</v>
      </c>
      <c r="I420" s="132">
        <v>1.2328251609189479E-2</v>
      </c>
      <c r="J420" s="132">
        <v>1.2328251609189479E-2</v>
      </c>
      <c r="K420" s="132">
        <v>5.9705830229668543E-4</v>
      </c>
      <c r="L420" s="132">
        <v>0.11872494593240429</v>
      </c>
      <c r="M420" s="47">
        <v>258.11654262475378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5410054774596166E-5</v>
      </c>
      <c r="G422" s="132">
        <v>1.7511676054175135E-3</v>
      </c>
      <c r="H422" s="132">
        <v>9.6252940158911217E-4</v>
      </c>
      <c r="I422" s="132">
        <v>6.430853849827449E-5</v>
      </c>
      <c r="J422" s="132">
        <v>6.430853849827449E-5</v>
      </c>
      <c r="K422" s="132">
        <v>8.0403516701561592E-5</v>
      </c>
      <c r="L422" s="132">
        <v>1.9090697516879849E-4</v>
      </c>
      <c r="M422" s="47">
        <v>28.877481973132028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93407200120894</v>
      </c>
      <c r="G423" s="132">
        <v>0.85012901200282309</v>
      </c>
      <c r="H423" s="132">
        <v>1.0786913796093034</v>
      </c>
      <c r="I423" s="132">
        <v>0.24549795278453038</v>
      </c>
      <c r="J423" s="132">
        <v>0.24549795278453038</v>
      </c>
      <c r="K423" s="132">
        <v>3.1864273132732011E-2</v>
      </c>
      <c r="L423" s="132">
        <v>2.0819590935512267</v>
      </c>
      <c r="M423" s="47">
        <v>15867.287554747376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719487843995973E-2</v>
      </c>
      <c r="G425" s="132">
        <v>1.7540313680104929E-2</v>
      </c>
      <c r="H425" s="132">
        <v>2.5406797876327422E-2</v>
      </c>
      <c r="I425" s="132">
        <v>6.046185610498616E-3</v>
      </c>
      <c r="J425" s="132">
        <v>6.046185610498616E-3</v>
      </c>
      <c r="K425" s="132">
        <v>6.2190788658935173E-4</v>
      </c>
      <c r="L425" s="132">
        <v>5.236151382120538E-2</v>
      </c>
      <c r="M425" s="47">
        <v>336.83418009069516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242106984392089</v>
      </c>
      <c r="G426" s="132">
        <v>0.85446754830491189</v>
      </c>
      <c r="H426" s="132">
        <v>1.5487946471408336</v>
      </c>
      <c r="I426" s="132">
        <v>1.3931499305757125</v>
      </c>
      <c r="J426" s="132">
        <v>1.3931499305757125</v>
      </c>
      <c r="K426" s="132">
        <v>6.9054003572489295E-2</v>
      </c>
      <c r="L426" s="132">
        <v>12.556215622357341</v>
      </c>
      <c r="M426" s="47">
        <v>18016.333513040754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673418243841373</v>
      </c>
      <c r="G428" s="132">
        <v>1.0162002092993521</v>
      </c>
      <c r="H428" s="132">
        <v>1.7099724589719454</v>
      </c>
      <c r="I428" s="132">
        <v>0.80495088238366808</v>
      </c>
      <c r="J428" s="132">
        <v>0.80495088238366808</v>
      </c>
      <c r="K428" s="132">
        <v>4.7828912168651171E-2</v>
      </c>
      <c r="L428" s="132">
        <v>8.0089561953284765</v>
      </c>
      <c r="M428" s="47">
        <v>20982.120429112325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13223133610712</v>
      </c>
      <c r="G429" s="132">
        <v>0.38259215674717834</v>
      </c>
      <c r="H429" s="132">
        <v>0.73362685426331109</v>
      </c>
      <c r="I429" s="132">
        <v>0.43250568727089628</v>
      </c>
      <c r="J429" s="132">
        <v>0.43250568727089628</v>
      </c>
      <c r="K429" s="132">
        <v>1.9402848389892185E-2</v>
      </c>
      <c r="L429" s="132">
        <v>4.7365839680305077</v>
      </c>
      <c r="M429" s="47">
        <v>8293.4926041596427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66776506322578E-2</v>
      </c>
      <c r="G431" s="132">
        <v>1.2555592757865693E-2</v>
      </c>
      <c r="H431" s="132">
        <v>2.5112062567682447E-2</v>
      </c>
      <c r="I431" s="132">
        <v>1.3291807298645583E-2</v>
      </c>
      <c r="J431" s="132">
        <v>1.3291807298645583E-2</v>
      </c>
      <c r="K431" s="132">
        <v>6.4040041527689204E-4</v>
      </c>
      <c r="L431" s="132">
        <v>0.12784454170601048</v>
      </c>
      <c r="M431" s="47">
        <v>275.11401663448021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9870777497227115E-5</v>
      </c>
      <c r="G433" s="132">
        <v>1.8637805212763593E-3</v>
      </c>
      <c r="H433" s="132">
        <v>1.0421292155366269E-3</v>
      </c>
      <c r="I433" s="132">
        <v>6.7165134651653961E-5</v>
      </c>
      <c r="J433" s="132">
        <v>6.7165134651653961E-5</v>
      </c>
      <c r="K433" s="132">
        <v>8.055677308519042E-5</v>
      </c>
      <c r="L433" s="132">
        <v>1.9370881989590489E-4</v>
      </c>
      <c r="M433" s="47">
        <v>30.610469622737593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92284136902385</v>
      </c>
      <c r="G434" s="132">
        <v>0.83858681914517008</v>
      </c>
      <c r="H434" s="132">
        <v>1.0582538256962459</v>
      </c>
      <c r="I434" s="132">
        <v>0.239096638459592</v>
      </c>
      <c r="J434" s="132">
        <v>0.239096638459592</v>
      </c>
      <c r="K434" s="132">
        <v>3.1566614093700186E-2</v>
      </c>
      <c r="L434" s="132">
        <v>2.0260911267400599</v>
      </c>
      <c r="M434" s="47">
        <v>15635.641783375509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899045777640724E-2</v>
      </c>
      <c r="G436" s="132">
        <v>1.7256635338864696E-2</v>
      </c>
      <c r="H436" s="132">
        <v>2.4858620244205671E-2</v>
      </c>
      <c r="I436" s="132">
        <v>5.8712113574657474E-3</v>
      </c>
      <c r="J436" s="132">
        <v>5.8712113574657474E-3</v>
      </c>
      <c r="K436" s="132">
        <v>6.1375604756999419E-4</v>
      </c>
      <c r="L436" s="132">
        <v>5.0822701535755521E-2</v>
      </c>
      <c r="M436" s="47">
        <v>330.93524245844264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357883892204471</v>
      </c>
      <c r="G437" s="132">
        <v>0.83657602200543857</v>
      </c>
      <c r="H437" s="132">
        <v>1.5150967093585854</v>
      </c>
      <c r="I437" s="132">
        <v>1.3558043048866317</v>
      </c>
      <c r="J437" s="132">
        <v>1.3558043048866317</v>
      </c>
      <c r="K437" s="132">
        <v>6.7306652687249974E-2</v>
      </c>
      <c r="L437" s="132">
        <v>12.223986776286047</v>
      </c>
      <c r="M437" s="47">
        <v>17638.24260106228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871929170317291</v>
      </c>
      <c r="G439" s="132">
        <v>0.99850512850281148</v>
      </c>
      <c r="H439" s="132">
        <v>1.6753699537965063</v>
      </c>
      <c r="I439" s="132">
        <v>0.78557505630573654</v>
      </c>
      <c r="J439" s="132">
        <v>0.78557505630573654</v>
      </c>
      <c r="K439" s="132">
        <v>4.6972279225798323E-2</v>
      </c>
      <c r="L439" s="132">
        <v>7.8197150660448154</v>
      </c>
      <c r="M439" s="47">
        <v>20604.229928886456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137922688932884</v>
      </c>
      <c r="G440" s="132">
        <v>0.37637171051336932</v>
      </c>
      <c r="H440" s="132">
        <v>0.72146427203375951</v>
      </c>
      <c r="I440" s="132">
        <v>0.42418548617515661</v>
      </c>
      <c r="J440" s="132">
        <v>0.42418548617515661</v>
      </c>
      <c r="K440" s="132">
        <v>1.9057461338903708E-2</v>
      </c>
      <c r="L440" s="132">
        <v>4.6466922890978131</v>
      </c>
      <c r="M440" s="47">
        <v>8158.9026500429491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25257453382782E-2</v>
      </c>
      <c r="G442" s="132">
        <v>1.2309823858522579E-2</v>
      </c>
      <c r="H442" s="132">
        <v>2.4601604883413168E-2</v>
      </c>
      <c r="I442" s="132">
        <v>1.2972368669918233E-2</v>
      </c>
      <c r="J442" s="132">
        <v>1.2972368669918233E-2</v>
      </c>
      <c r="K442" s="132">
        <v>6.2603535230696652E-4</v>
      </c>
      <c r="L442" s="132">
        <v>0.12481754362507405</v>
      </c>
      <c r="M442" s="47">
        <v>269.73336382532199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9313187156898219E-5</v>
      </c>
      <c r="G444" s="132">
        <v>1.8497039067940026E-3</v>
      </c>
      <c r="H444" s="132">
        <v>1.0321792387931869E-3</v>
      </c>
      <c r="I444" s="132">
        <v>6.6808060132481502E-5</v>
      </c>
      <c r="J444" s="132">
        <v>6.6808060132481502E-5</v>
      </c>
      <c r="K444" s="132">
        <v>8.0537616037236785E-5</v>
      </c>
      <c r="L444" s="132">
        <v>1.9335858930501652E-4</v>
      </c>
      <c r="M444" s="47">
        <v>30.393846166536893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606815544293388</v>
      </c>
      <c r="G445" s="132">
        <v>0.80695106427614016</v>
      </c>
      <c r="H445" s="132">
        <v>1.0102223307653406</v>
      </c>
      <c r="I445" s="132">
        <v>0.22549820607940829</v>
      </c>
      <c r="J445" s="132">
        <v>0.22549820607940829</v>
      </c>
      <c r="K445" s="132">
        <v>3.0935046636416653E-2</v>
      </c>
      <c r="L445" s="132">
        <v>1.9091071513670432</v>
      </c>
      <c r="M445" s="47">
        <v>15041.0826799922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39609072263735E-2</v>
      </c>
      <c r="G447" s="132">
        <v>1.6548058626746551E-2</v>
      </c>
      <c r="H447" s="132">
        <v>2.3656527537847548E-2</v>
      </c>
      <c r="I447" s="132">
        <v>5.5130296029300809E-3</v>
      </c>
      <c r="J447" s="132">
        <v>5.5130296029300809E-3</v>
      </c>
      <c r="K447" s="132">
        <v>5.9702934699974492E-4</v>
      </c>
      <c r="L447" s="132">
        <v>4.7701561892353105E-2</v>
      </c>
      <c r="M447" s="47">
        <v>317.08073161716675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825734164043169</v>
      </c>
      <c r="G448" s="132">
        <v>0.80136133007383759</v>
      </c>
      <c r="H448" s="132">
        <v>1.4507725484436387</v>
      </c>
      <c r="I448" s="132">
        <v>1.2857734458594288</v>
      </c>
      <c r="J448" s="132">
        <v>1.2857734458594288</v>
      </c>
      <c r="K448" s="132">
        <v>6.4029224252070471E-2</v>
      </c>
      <c r="L448" s="132">
        <v>11.601378382631584</v>
      </c>
      <c r="M448" s="47">
        <v>16903.888151444044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32119906776554</v>
      </c>
      <c r="G450" s="132">
        <v>0.95612911280466251</v>
      </c>
      <c r="H450" s="132">
        <v>1.5980071925750956</v>
      </c>
      <c r="I450" s="132">
        <v>0.74315300733200518</v>
      </c>
      <c r="J450" s="132">
        <v>0.74315300733200518</v>
      </c>
      <c r="K450" s="132">
        <v>4.5100438362014994E-2</v>
      </c>
      <c r="L450" s="132">
        <v>7.4047585399365454</v>
      </c>
      <c r="M450" s="47">
        <v>19725.922942588531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486366204226029</v>
      </c>
      <c r="G451" s="132">
        <v>0.36109669264230726</v>
      </c>
      <c r="H451" s="132">
        <v>0.69205870445395257</v>
      </c>
      <c r="I451" s="132">
        <v>0.40435237901208043</v>
      </c>
      <c r="J451" s="132">
        <v>0.40435237901208043</v>
      </c>
      <c r="K451" s="132">
        <v>1.8235417165022149E-2</v>
      </c>
      <c r="L451" s="132">
        <v>4.4320195696954814</v>
      </c>
      <c r="M451" s="47">
        <v>7830.6594282200913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133750126172689E-2</v>
      </c>
      <c r="G453" s="132">
        <v>1.1749847583102629E-2</v>
      </c>
      <c r="H453" s="132">
        <v>2.3463854660949773E-2</v>
      </c>
      <c r="I453" s="132">
        <v>1.2268080180055534E-2</v>
      </c>
      <c r="J453" s="132">
        <v>1.2268080180055534E-2</v>
      </c>
      <c r="K453" s="132">
        <v>5.9435963455816679E-4</v>
      </c>
      <c r="L453" s="132">
        <v>0.11814769191799603</v>
      </c>
      <c r="M453" s="47">
        <v>257.59387858495671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7082825795582758E-5</v>
      </c>
      <c r="G455" s="132">
        <v>1.7933974488645804E-3</v>
      </c>
      <c r="H455" s="132">
        <v>9.9237933181943027E-4</v>
      </c>
      <c r="I455" s="132">
        <v>6.5379762055791787E-5</v>
      </c>
      <c r="J455" s="132">
        <v>6.5379762055791787E-5</v>
      </c>
      <c r="K455" s="132">
        <v>8.0460987845422377E-5</v>
      </c>
      <c r="L455" s="132">
        <v>1.9195766694146335E-4</v>
      </c>
      <c r="M455" s="47">
        <v>29.527352341734119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437377383900394</v>
      </c>
      <c r="G456" s="132">
        <v>0.78579868287095611</v>
      </c>
      <c r="H456" s="132">
        <v>0.97637699394336086</v>
      </c>
      <c r="I456" s="132">
        <v>0.21276587132721403</v>
      </c>
      <c r="J456" s="132">
        <v>0.21276587132721403</v>
      </c>
      <c r="K456" s="132">
        <v>3.0309673767590948E-2</v>
      </c>
      <c r="L456" s="132">
        <v>1.8113583902629884</v>
      </c>
      <c r="M456" s="47">
        <v>14635.750872437393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61667292309933E-2</v>
      </c>
      <c r="G458" s="132">
        <v>1.6083097600057578E-2</v>
      </c>
      <c r="H458" s="132">
        <v>2.2842612553970715E-2</v>
      </c>
      <c r="I458" s="132">
        <v>5.1971847019840383E-3</v>
      </c>
      <c r="J458" s="132">
        <v>5.1971847019840383E-3</v>
      </c>
      <c r="K458" s="132">
        <v>5.8144382522787644E-4</v>
      </c>
      <c r="L458" s="132">
        <v>4.5259779103013695E-2</v>
      </c>
      <c r="M458" s="47">
        <v>307.88191520832584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62379328912156</v>
      </c>
      <c r="G459" s="132">
        <v>0.78521732834225133</v>
      </c>
      <c r="H459" s="132">
        <v>1.4230091649763463</v>
      </c>
      <c r="I459" s="132">
        <v>1.2351317487639566</v>
      </c>
      <c r="J459" s="132">
        <v>1.2351317487639566</v>
      </c>
      <c r="K459" s="132">
        <v>6.1501751183756025E-2</v>
      </c>
      <c r="L459" s="132">
        <v>11.231137223179415</v>
      </c>
      <c r="M459" s="47">
        <v>16578.943628926623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167895054377488</v>
      </c>
      <c r="G461" s="132">
        <v>0.92592362618303581</v>
      </c>
      <c r="H461" s="132">
        <v>1.5403322499009648</v>
      </c>
      <c r="I461" s="132">
        <v>0.7058797477574934</v>
      </c>
      <c r="J461" s="132">
        <v>0.7058797477574934</v>
      </c>
      <c r="K461" s="132">
        <v>4.3332078544016786E-2</v>
      </c>
      <c r="L461" s="132">
        <v>7.0908665213299011</v>
      </c>
      <c r="M461" s="47">
        <v>19091.687536564154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64452577416911</v>
      </c>
      <c r="G462" s="132">
        <v>0.34882756761137151</v>
      </c>
      <c r="H462" s="132">
        <v>0.66665858513747722</v>
      </c>
      <c r="I462" s="132">
        <v>0.38834721025676405</v>
      </c>
      <c r="J462" s="132">
        <v>0.38834721025676405</v>
      </c>
      <c r="K462" s="132">
        <v>1.7513622035831882E-2</v>
      </c>
      <c r="L462" s="132">
        <v>4.2829611057623014</v>
      </c>
      <c r="M462" s="47">
        <v>7561.7020448884305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385014814443654E-2</v>
      </c>
      <c r="G464" s="132">
        <v>1.1324852041820531E-2</v>
      </c>
      <c r="H464" s="132">
        <v>2.2582842276182419E-2</v>
      </c>
      <c r="I464" s="132">
        <v>1.1590344051459754E-2</v>
      </c>
      <c r="J464" s="132">
        <v>1.1590344051459754E-2</v>
      </c>
      <c r="K464" s="132">
        <v>5.6181857366098726E-4</v>
      </c>
      <c r="L464" s="132">
        <v>0.11260999005962274</v>
      </c>
      <c r="M464" s="47">
        <v>248.3514106827337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5744608978793484E-5</v>
      </c>
      <c r="G466" s="132">
        <v>1.7596135741069269E-3</v>
      </c>
      <c r="H466" s="132">
        <v>9.6849938763517596E-4</v>
      </c>
      <c r="I466" s="132">
        <v>6.452278320977796E-5</v>
      </c>
      <c r="J466" s="132">
        <v>6.452278320977796E-5</v>
      </c>
      <c r="K466" s="132">
        <v>8.0415010930333754E-5</v>
      </c>
      <c r="L466" s="132">
        <v>1.9111711352333148E-4</v>
      </c>
      <c r="M466" s="47">
        <v>29.007456046852447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112685118663111</v>
      </c>
      <c r="G467" s="132">
        <v>0.76801169139793313</v>
      </c>
      <c r="H467" s="132">
        <v>0.95033140146226358</v>
      </c>
      <c r="I467" s="132">
        <v>0.20558296977744697</v>
      </c>
      <c r="J467" s="132">
        <v>0.20558296977744697</v>
      </c>
      <c r="K467" s="132">
        <v>2.9976154263325443E-2</v>
      </c>
      <c r="L467" s="132">
        <v>1.7498290621352499</v>
      </c>
      <c r="M467" s="47">
        <v>14306.310119570195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50263231804325E-2</v>
      </c>
      <c r="G469" s="132">
        <v>1.5680083550671731E-2</v>
      </c>
      <c r="H469" s="132">
        <v>2.2172805993703009E-2</v>
      </c>
      <c r="I469" s="132">
        <v>5.0000230889011678E-3</v>
      </c>
      <c r="J469" s="132">
        <v>5.0000230889011678E-3</v>
      </c>
      <c r="K469" s="132">
        <v>5.7223258800198845E-4</v>
      </c>
      <c r="L469" s="132">
        <v>4.3544675858029562E-2</v>
      </c>
      <c r="M469" s="47">
        <v>300.07513303535296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294923080079533</v>
      </c>
      <c r="G470" s="132">
        <v>0.76216102125098595</v>
      </c>
      <c r="H470" s="132">
        <v>1.3806738883262148</v>
      </c>
      <c r="I470" s="132">
        <v>1.1889429302410641</v>
      </c>
      <c r="J470" s="132">
        <v>1.1889429302410641</v>
      </c>
      <c r="K470" s="132">
        <v>5.9340505360064744E-2</v>
      </c>
      <c r="L470" s="132">
        <v>10.820358483683584</v>
      </c>
      <c r="M470" s="47">
        <v>16097.053270457287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294700963135686</v>
      </c>
      <c r="G472" s="132">
        <v>0.90366715840546197</v>
      </c>
      <c r="H472" s="132">
        <v>1.5005026559036356</v>
      </c>
      <c r="I472" s="132">
        <v>0.68475127056960194</v>
      </c>
      <c r="J472" s="132">
        <v>0.68475127056960194</v>
      </c>
      <c r="K472" s="132">
        <v>4.2396869724022644E-2</v>
      </c>
      <c r="L472" s="132">
        <v>6.8853953876636709</v>
      </c>
      <c r="M472" s="47">
        <v>18634.631159189292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6902407069663</v>
      </c>
      <c r="G473" s="132">
        <v>0.34190068585785832</v>
      </c>
      <c r="H473" s="132">
        <v>0.65351115552723271</v>
      </c>
      <c r="I473" s="132">
        <v>0.37946002780421267</v>
      </c>
      <c r="J473" s="132">
        <v>0.37946002780421267</v>
      </c>
      <c r="K473" s="132">
        <v>1.7144107026171831E-2</v>
      </c>
      <c r="L473" s="132">
        <v>4.1871858920787304</v>
      </c>
      <c r="M473" s="47">
        <v>7413.7845287603068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850695516847693E-2</v>
      </c>
      <c r="G475" s="132">
        <v>1.1044954999857042E-2</v>
      </c>
      <c r="H475" s="132">
        <v>2.2020042776311321E-2</v>
      </c>
      <c r="I475" s="132">
        <v>1.1243793242441466E-2</v>
      </c>
      <c r="J475" s="132">
        <v>1.1243793242441466E-2</v>
      </c>
      <c r="K475" s="132">
        <v>5.4623130400831851E-4</v>
      </c>
      <c r="L475" s="132">
        <v>0.10932899336547822</v>
      </c>
      <c r="M475" s="47">
        <v>242.31160609252007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440639216200421E-5</v>
      </c>
      <c r="G477" s="132">
        <v>1.7258296993492735E-3</v>
      </c>
      <c r="H477" s="132">
        <v>9.4461944345092122E-4</v>
      </c>
      <c r="I477" s="132">
        <v>6.366580436376412E-5</v>
      </c>
      <c r="J477" s="132">
        <v>6.366580436376412E-5</v>
      </c>
      <c r="K477" s="132">
        <v>8.0369034015245132E-5</v>
      </c>
      <c r="L477" s="132">
        <v>1.902765601051996E-4</v>
      </c>
      <c r="M477" s="47">
        <v>28.487559751970778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984146409593657</v>
      </c>
      <c r="G478" s="132">
        <v>0.6126875855724051</v>
      </c>
      <c r="H478" s="132">
        <v>0.75292566660945315</v>
      </c>
      <c r="I478" s="132">
        <v>0.16065308832850628</v>
      </c>
      <c r="J478" s="132">
        <v>0.16065308832850628</v>
      </c>
      <c r="K478" s="132">
        <v>2.7928108372422676E-2</v>
      </c>
      <c r="L478" s="132">
        <v>1.3615847146468785</v>
      </c>
      <c r="M478" s="47">
        <v>11580.381673174012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41870600251678E-2</v>
      </c>
      <c r="G480" s="132">
        <v>1.2578144596425056E-2</v>
      </c>
      <c r="H480" s="132">
        <v>1.7821752996704774E-2</v>
      </c>
      <c r="I480" s="132">
        <v>3.9309905888318996E-3</v>
      </c>
      <c r="J480" s="132">
        <v>3.9309905888318996E-3</v>
      </c>
      <c r="K480" s="132">
        <v>5.2289064512302133E-4</v>
      </c>
      <c r="L480" s="132">
        <v>3.4105769502902526E-2</v>
      </c>
      <c r="M480" s="47">
        <v>244.19726580024832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329318727051154</v>
      </c>
      <c r="G481" s="132">
        <v>0.59084870794628253</v>
      </c>
      <c r="H481" s="132">
        <v>1.0726605786222498</v>
      </c>
      <c r="I481" s="132">
        <v>0.87902205797819732</v>
      </c>
      <c r="J481" s="132">
        <v>0.87902205797819732</v>
      </c>
      <c r="K481" s="132">
        <v>4.499561668835584E-2</v>
      </c>
      <c r="L481" s="132">
        <v>7.98491357780608</v>
      </c>
      <c r="M481" s="47">
        <v>12545.34970278248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385293555550263</v>
      </c>
      <c r="G483" s="132">
        <v>0.72116363138981832</v>
      </c>
      <c r="H483" s="132">
        <v>1.1985439801638047</v>
      </c>
      <c r="I483" s="132">
        <v>0.52677285625829495</v>
      </c>
      <c r="J483" s="132">
        <v>0.52677285625829495</v>
      </c>
      <c r="K483" s="132">
        <v>3.5589816899025607E-2</v>
      </c>
      <c r="L483" s="132">
        <v>5.278889573708538</v>
      </c>
      <c r="M483" s="47">
        <v>14997.270574709295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242919750643998</v>
      </c>
      <c r="G484" s="132">
        <v>0.26890761132410079</v>
      </c>
      <c r="H484" s="132">
        <v>0.51652688286572845</v>
      </c>
      <c r="I484" s="132">
        <v>0.28671968930366448</v>
      </c>
      <c r="J484" s="132">
        <v>0.28671968930366448</v>
      </c>
      <c r="K484" s="132">
        <v>1.3359680514713642E-2</v>
      </c>
      <c r="L484" s="132">
        <v>3.1589848117906745</v>
      </c>
      <c r="M484" s="47">
        <v>5859.1674536976898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09510019947947E-2</v>
      </c>
      <c r="G486" s="132">
        <v>8.7544834722933403E-3</v>
      </c>
      <c r="H486" s="132">
        <v>1.7511770309087515E-2</v>
      </c>
      <c r="I486" s="132">
        <v>8.6252683154441501E-3</v>
      </c>
      <c r="J486" s="132">
        <v>8.6252683154441501E-3</v>
      </c>
      <c r="K486" s="132">
        <v>4.3050016862285185E-4</v>
      </c>
      <c r="L486" s="132">
        <v>8.3670778272297477E-2</v>
      </c>
      <c r="M486" s="47">
        <v>193.29404956201776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0076320415552406E-5</v>
      </c>
      <c r="G488" s="132">
        <v>1.3640607071527338E-3</v>
      </c>
      <c r="H488" s="132">
        <v>6.8890504114453186E-4</v>
      </c>
      <c r="I488" s="132">
        <v>5.4488989221032641E-5</v>
      </c>
      <c r="J488" s="132">
        <v>5.4488989221032641E-5</v>
      </c>
      <c r="K488" s="132">
        <v>7.9876697882837584E-5</v>
      </c>
      <c r="L488" s="132">
        <v>1.8127563391937048E-4</v>
      </c>
      <c r="M488" s="47">
        <v>22.920336927612922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814646246068579</v>
      </c>
      <c r="G489" s="132">
        <v>0.57160821176463605</v>
      </c>
      <c r="H489" s="132">
        <v>0.69058642331997855</v>
      </c>
      <c r="I489" s="132">
        <v>0.14305501842306512</v>
      </c>
      <c r="J489" s="132">
        <v>0.14305501842306512</v>
      </c>
      <c r="K489" s="132">
        <v>2.7110911372965882E-2</v>
      </c>
      <c r="L489" s="132">
        <v>1.2102004265571211</v>
      </c>
      <c r="M489" s="47">
        <v>10808.508723544048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78206853782499E-2</v>
      </c>
      <c r="G491" s="132">
        <v>1.1707848685025304E-2</v>
      </c>
      <c r="H491" s="132">
        <v>1.6377249708724569E-2</v>
      </c>
      <c r="I491" s="132">
        <v>3.5061335372173234E-3</v>
      </c>
      <c r="J491" s="132">
        <v>3.5061335372173234E-3</v>
      </c>
      <c r="K491" s="132">
        <v>5.0304108210389375E-4</v>
      </c>
      <c r="L491" s="132">
        <v>3.0410369097335826E-2</v>
      </c>
      <c r="M491" s="47">
        <v>227.34889076110187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698766134682049</v>
      </c>
      <c r="G492" s="132">
        <v>0.52641227022639125</v>
      </c>
      <c r="H492" s="132">
        <v>0.95284570789548062</v>
      </c>
      <c r="I492" s="132">
        <v>0.74747912579355635</v>
      </c>
      <c r="J492" s="132">
        <v>0.74747912579355635</v>
      </c>
      <c r="K492" s="132">
        <v>3.8842052496025417E-2</v>
      </c>
      <c r="L492" s="132">
        <v>6.8144419534751597</v>
      </c>
      <c r="M492" s="47">
        <v>11191.227693651703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35693212663678</v>
      </c>
      <c r="G494" s="132">
        <v>0.66296411142706635</v>
      </c>
      <c r="H494" s="132">
        <v>1.0921430764534563</v>
      </c>
      <c r="I494" s="132">
        <v>0.46620642596335005</v>
      </c>
      <c r="J494" s="132">
        <v>0.46620642596335005</v>
      </c>
      <c r="K494" s="132">
        <v>3.2930768532212627E-2</v>
      </c>
      <c r="L494" s="132">
        <v>4.6814833798744626</v>
      </c>
      <c r="M494" s="47">
        <v>13788.906821088838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110639616614505</v>
      </c>
      <c r="G495" s="132">
        <v>0.24330787183985156</v>
      </c>
      <c r="H495" s="132">
        <v>0.4667931214212222</v>
      </c>
      <c r="I495" s="132">
        <v>0.25293189988089071</v>
      </c>
      <c r="J495" s="132">
        <v>0.25293189988089071</v>
      </c>
      <c r="K495" s="132">
        <v>1.1958430189664686E-2</v>
      </c>
      <c r="L495" s="132">
        <v>2.7935048663383912</v>
      </c>
      <c r="M495" s="47">
        <v>5306.8378548604833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471872212344386E-2</v>
      </c>
      <c r="G497" s="132">
        <v>7.9460925009803753E-3</v>
      </c>
      <c r="H497" s="132">
        <v>1.5860849331290991E-2</v>
      </c>
      <c r="I497" s="132">
        <v>7.6006900843644601E-3</v>
      </c>
      <c r="J497" s="132">
        <v>7.6006900843644601E-3</v>
      </c>
      <c r="K497" s="132">
        <v>3.844206665061355E-4</v>
      </c>
      <c r="L497" s="132">
        <v>7.3966300927662459E-2</v>
      </c>
      <c r="M497" s="47">
        <v>175.7291942493132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7176850645842322E-5</v>
      </c>
      <c r="G499" s="132">
        <v>1.2908623118444847E-3</v>
      </c>
      <c r="H499" s="132">
        <v>6.3716516207864757E-4</v>
      </c>
      <c r="I499" s="132">
        <v>5.2632201721335985E-5</v>
      </c>
      <c r="J499" s="132">
        <v>5.2632201721335985E-5</v>
      </c>
      <c r="K499" s="132">
        <v>7.9777081233478852E-5</v>
      </c>
      <c r="L499" s="132">
        <v>1.7945443484675133E-4</v>
      </c>
      <c r="M499" s="47">
        <v>21.793894955369307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850825523439876</v>
      </c>
      <c r="G500" s="132">
        <v>0.59471082729517188</v>
      </c>
      <c r="H500" s="132">
        <v>0.71501220201326487</v>
      </c>
      <c r="I500" s="132">
        <v>0.14773565244346498</v>
      </c>
      <c r="J500" s="132">
        <v>0.14773565244346498</v>
      </c>
      <c r="K500" s="132">
        <v>2.7327039324880793E-2</v>
      </c>
      <c r="L500" s="132">
        <v>1.2475456748340938</v>
      </c>
      <c r="M500" s="47">
        <v>11188.88158213353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63167526197462E-2</v>
      </c>
      <c r="G502" s="132">
        <v>1.2148830682049225E-2</v>
      </c>
      <c r="H502" s="132">
        <v>1.6890513994708631E-2</v>
      </c>
      <c r="I502" s="132">
        <v>3.6182304707026661E-3</v>
      </c>
      <c r="J502" s="132">
        <v>3.6182304707026661E-3</v>
      </c>
      <c r="K502" s="132">
        <v>5.0834351343047573E-4</v>
      </c>
      <c r="L502" s="132">
        <v>3.133763088410596E-2</v>
      </c>
      <c r="M502" s="47">
        <v>234.7348677471056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277883086266693</v>
      </c>
      <c r="G503" s="132">
        <v>0.54443405317089488</v>
      </c>
      <c r="H503" s="132">
        <v>0.98326091156815443</v>
      </c>
      <c r="I503" s="132">
        <v>0.77886170489841056</v>
      </c>
      <c r="J503" s="132">
        <v>0.77886170489841056</v>
      </c>
      <c r="K503" s="132">
        <v>4.0311057463415061E-2</v>
      </c>
      <c r="L503" s="132">
        <v>7.0931646943922297</v>
      </c>
      <c r="M503" s="47">
        <v>11554.773735939252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36658686107611</v>
      </c>
      <c r="G505" s="132">
        <v>0.68474258695471324</v>
      </c>
      <c r="H505" s="132">
        <v>1.1234479220418925</v>
      </c>
      <c r="I505" s="132">
        <v>0.48120904355717781</v>
      </c>
      <c r="J505" s="132">
        <v>0.48120904355717781</v>
      </c>
      <c r="K505" s="132">
        <v>3.3590757319531574E-2</v>
      </c>
      <c r="L505" s="132">
        <v>4.8277258348438137</v>
      </c>
      <c r="M505" s="47">
        <v>14198.911060928209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84789915270327</v>
      </c>
      <c r="G506" s="132">
        <v>0.25038595204245184</v>
      </c>
      <c r="H506" s="132">
        <v>0.47957852964257464</v>
      </c>
      <c r="I506" s="132">
        <v>0.26125786861332073</v>
      </c>
      <c r="J506" s="132">
        <v>0.26125786861332073</v>
      </c>
      <c r="K506" s="132">
        <v>1.2303948436745971E-2</v>
      </c>
      <c r="L506" s="132">
        <v>2.8833976437545292</v>
      </c>
      <c r="M506" s="47">
        <v>5454.7956037408248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582338840274227E-2</v>
      </c>
      <c r="G508" s="132">
        <v>8.1779108661060237E-3</v>
      </c>
      <c r="H508" s="132">
        <v>1.628856883386641E-2</v>
      </c>
      <c r="I508" s="132">
        <v>7.8519905631391496E-3</v>
      </c>
      <c r="J508" s="132">
        <v>7.8519905631391496E-3</v>
      </c>
      <c r="K508" s="132">
        <v>3.9573021656369109E-4</v>
      </c>
      <c r="L508" s="132">
        <v>7.6339166642884565E-2</v>
      </c>
      <c r="M508" s="47">
        <v>180.54920424059964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9741766211355088E-5</v>
      </c>
      <c r="G510" s="132">
        <v>1.3556147384633202E-3</v>
      </c>
      <c r="H510" s="132">
        <v>6.8293505509846818E-4</v>
      </c>
      <c r="I510" s="132">
        <v>5.427474450952917E-5</v>
      </c>
      <c r="J510" s="132">
        <v>5.427474450952917E-5</v>
      </c>
      <c r="K510" s="132">
        <v>7.9865203654065408E-5</v>
      </c>
      <c r="L510" s="132">
        <v>1.8106549556483746E-4</v>
      </c>
      <c r="M510" s="47">
        <v>22.790362853892507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565856132767327</v>
      </c>
      <c r="G511" s="132">
        <v>0.70012284310701256</v>
      </c>
      <c r="H511" s="132">
        <v>0.85303365060043757</v>
      </c>
      <c r="I511" s="132">
        <v>0.18218485333226106</v>
      </c>
      <c r="J511" s="132">
        <v>0.18218485333226106</v>
      </c>
      <c r="K511" s="132">
        <v>2.8924380403679166E-2</v>
      </c>
      <c r="L511" s="132">
        <v>1.5378636263825229</v>
      </c>
      <c r="M511" s="47">
        <v>13058.704265640041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64365260574041E-2</v>
      </c>
      <c r="G513" s="132">
        <v>1.4345135831838086E-2</v>
      </c>
      <c r="H513" s="132">
        <v>2.012673551026492E-2</v>
      </c>
      <c r="I513" s="132">
        <v>4.497345559004033E-3</v>
      </c>
      <c r="J513" s="132">
        <v>4.497345559004033E-3</v>
      </c>
      <c r="K513" s="132">
        <v>5.4953826862284827E-4</v>
      </c>
      <c r="L513" s="132">
        <v>3.8894801807910058E-2</v>
      </c>
      <c r="M513" s="47">
        <v>275.0999285351179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408469718867568</v>
      </c>
      <c r="G514" s="132">
        <v>0.62237917489415029</v>
      </c>
      <c r="H514" s="132">
        <v>1.1178069299369759</v>
      </c>
      <c r="I514" s="132">
        <v>0.92031640226967337</v>
      </c>
      <c r="J514" s="132">
        <v>0.92031640226967337</v>
      </c>
      <c r="K514" s="132">
        <v>4.6934571391517611E-2</v>
      </c>
      <c r="L514" s="132">
        <v>8.349079624898021</v>
      </c>
      <c r="M514" s="47">
        <v>13141.798090026783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974848892552994</v>
      </c>
      <c r="G516" s="132">
        <v>0.80741077605284994</v>
      </c>
      <c r="H516" s="132">
        <v>1.3299353503684634</v>
      </c>
      <c r="I516" s="132">
        <v>0.59025931622227323</v>
      </c>
      <c r="J516" s="132">
        <v>0.59025931622227323</v>
      </c>
      <c r="K516" s="132">
        <v>3.8396622823520375E-2</v>
      </c>
      <c r="L516" s="132">
        <v>5.8940255177328007</v>
      </c>
      <c r="M516" s="47">
        <v>16656.108080800856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5438628756244182</v>
      </c>
      <c r="G517" s="132">
        <v>0.29347274385760996</v>
      </c>
      <c r="H517" s="132">
        <v>0.56086530523936884</v>
      </c>
      <c r="I517" s="132">
        <v>0.31517753986739339</v>
      </c>
      <c r="J517" s="132">
        <v>0.31517753986739339</v>
      </c>
      <c r="K517" s="132">
        <v>1.4535703189004963E-2</v>
      </c>
      <c r="L517" s="132">
        <v>3.4679407717292996</v>
      </c>
      <c r="M517" s="47">
        <v>6372.5457848531978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26360456878416E-2</v>
      </c>
      <c r="G519" s="132">
        <v>9.6884120150970247E-3</v>
      </c>
      <c r="H519" s="132">
        <v>1.9269214195477787E-2</v>
      </c>
      <c r="I519" s="132">
        <v>9.6695752944870733E-3</v>
      </c>
      <c r="J519" s="132">
        <v>9.6695752944870733E-3</v>
      </c>
      <c r="K519" s="132">
        <v>4.7749165025663372E-4</v>
      </c>
      <c r="L519" s="132">
        <v>9.3537950242701631E-2</v>
      </c>
      <c r="M519" s="47">
        <v>212.87522794634796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9109283928879978E-5</v>
      </c>
      <c r="G521" s="132">
        <v>1.5921018617668947E-3</v>
      </c>
      <c r="H521" s="132">
        <v>8.5009466438824811E-4</v>
      </c>
      <c r="I521" s="132">
        <v>6.0273596431626009E-5</v>
      </c>
      <c r="J521" s="132">
        <v>6.0273596431626009E-5</v>
      </c>
      <c r="K521" s="132">
        <v>8.0187042059685904E-5</v>
      </c>
      <c r="L521" s="132">
        <v>1.8694936949176078E-4</v>
      </c>
      <c r="M521" s="47">
        <v>26.42963691806418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588757151460972</v>
      </c>
      <c r="G522" s="132">
        <v>0.71523439800084687</v>
      </c>
      <c r="H522" s="132">
        <v>0.86780362612105932</v>
      </c>
      <c r="I522" s="132">
        <v>0.18462058544330368</v>
      </c>
      <c r="J522" s="132">
        <v>0.18462058544330368</v>
      </c>
      <c r="K522" s="132">
        <v>2.9036451513719818E-2</v>
      </c>
      <c r="L522" s="132">
        <v>1.556576329405063</v>
      </c>
      <c r="M522" s="47">
        <v>13301.397948462527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668754087403733E-2</v>
      </c>
      <c r="G524" s="132">
        <v>1.4590710511336239E-2</v>
      </c>
      <c r="H524" s="132">
        <v>2.0341531134868883E-2</v>
      </c>
      <c r="I524" s="132">
        <v>4.5262539737226694E-3</v>
      </c>
      <c r="J524" s="132">
        <v>4.5262539737226694E-3</v>
      </c>
      <c r="K524" s="132">
        <v>5.5094637305421747E-4</v>
      </c>
      <c r="L524" s="132">
        <v>3.9104139825485135E-2</v>
      </c>
      <c r="M524" s="47">
        <v>278.8391075825644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887895592991121</v>
      </c>
      <c r="G525" s="132">
        <v>0.69325448413416235</v>
      </c>
      <c r="H525" s="132">
        <v>1.2521268709765121</v>
      </c>
      <c r="I525" s="132">
        <v>1.068874792068863</v>
      </c>
      <c r="J525" s="132">
        <v>1.068874792068863</v>
      </c>
      <c r="K525" s="132">
        <v>5.3879745546840593E-2</v>
      </c>
      <c r="L525" s="132">
        <v>9.6725326981585713</v>
      </c>
      <c r="M525" s="47">
        <v>14643.695097484611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24751972961663</v>
      </c>
      <c r="G527" s="132">
        <v>0.82282475061021343</v>
      </c>
      <c r="H527" s="132">
        <v>1.3517073924069547</v>
      </c>
      <c r="I527" s="132">
        <v>0.60207442321599469</v>
      </c>
      <c r="J527" s="132">
        <v>0.60207442321599469</v>
      </c>
      <c r="K527" s="132">
        <v>3.8907187314530897E-2</v>
      </c>
      <c r="L527" s="132">
        <v>6.0126355518394377</v>
      </c>
      <c r="M527" s="47">
        <v>16945.346672150994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384419104064803</v>
      </c>
      <c r="G528" s="132">
        <v>0.30189396067961738</v>
      </c>
      <c r="H528" s="132">
        <v>0.57671139039573494</v>
      </c>
      <c r="I528" s="132">
        <v>0.32639135540879466</v>
      </c>
      <c r="J528" s="132">
        <v>0.32639135540879466</v>
      </c>
      <c r="K528" s="132">
        <v>1.5008792451999533E-2</v>
      </c>
      <c r="L528" s="132">
        <v>3.5864088613224072</v>
      </c>
      <c r="M528" s="47">
        <v>6551.6302640395661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559272497940682E-2</v>
      </c>
      <c r="G530" s="132">
        <v>9.8763774028170232E-3</v>
      </c>
      <c r="H530" s="132">
        <v>1.9623811812191205E-2</v>
      </c>
      <c r="I530" s="132">
        <v>9.8805826161665819E-3</v>
      </c>
      <c r="J530" s="132">
        <v>9.8805826161665819E-3</v>
      </c>
      <c r="K530" s="132">
        <v>4.8698634239938685E-4</v>
      </c>
      <c r="L530" s="132">
        <v>9.553182300817982E-2</v>
      </c>
      <c r="M530" s="47">
        <v>216.82041729267709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089357301793238E-5</v>
      </c>
      <c r="G532" s="132">
        <v>1.6371470281104331E-3</v>
      </c>
      <c r="H532" s="132">
        <v>8.8193458996725421E-4</v>
      </c>
      <c r="I532" s="132">
        <v>6.1416234892977786E-5</v>
      </c>
      <c r="J532" s="132">
        <v>6.1416234892977786E-5</v>
      </c>
      <c r="K532" s="132">
        <v>8.0248344613137446E-5</v>
      </c>
      <c r="L532" s="132">
        <v>1.8807010738260336E-4</v>
      </c>
      <c r="M532" s="47">
        <v>27.122831977906404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284760255588327</v>
      </c>
      <c r="G533" s="132">
        <v>0.74359527017300042</v>
      </c>
      <c r="H533" s="132">
        <v>0.91333296539615549</v>
      </c>
      <c r="I533" s="132">
        <v>0.1951765862291055</v>
      </c>
      <c r="J533" s="132">
        <v>0.1951765862291055</v>
      </c>
      <c r="K533" s="132">
        <v>2.9492997970324026E-2</v>
      </c>
      <c r="L533" s="132">
        <v>1.6603244776262622</v>
      </c>
      <c r="M533" s="47">
        <v>13847.814310770502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9945937767723E-2</v>
      </c>
      <c r="G535" s="132">
        <v>1.5192732065122116E-2</v>
      </c>
      <c r="H535" s="132">
        <v>2.1384836868651551E-2</v>
      </c>
      <c r="I535" s="132">
        <v>4.7719854735200117E-3</v>
      </c>
      <c r="J535" s="132">
        <v>4.7719854735200117E-3</v>
      </c>
      <c r="K535" s="132">
        <v>5.6157230072735977E-4</v>
      </c>
      <c r="L535" s="132">
        <v>4.156577875183929E-2</v>
      </c>
      <c r="M535" s="47">
        <v>290.75049608224572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953758331328952</v>
      </c>
      <c r="G536" s="132">
        <v>0.74759257792502853</v>
      </c>
      <c r="H536" s="132">
        <v>1.3554946510953967</v>
      </c>
      <c r="I536" s="132">
        <v>1.1623692739306755</v>
      </c>
      <c r="J536" s="132">
        <v>1.1623692739306755</v>
      </c>
      <c r="K536" s="132">
        <v>5.8095711078109381E-2</v>
      </c>
      <c r="L536" s="132">
        <v>10.58457975607412</v>
      </c>
      <c r="M536" s="47">
        <v>15800.278814956919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27554683682359</v>
      </c>
      <c r="G538" s="132">
        <v>0.86721544769765901</v>
      </c>
      <c r="H538" s="132">
        <v>1.4338053337280328</v>
      </c>
      <c r="I538" s="132">
        <v>0.64554145913485428</v>
      </c>
      <c r="J538" s="132">
        <v>0.64554145913485428</v>
      </c>
      <c r="K538" s="132">
        <v>4.068272032437556E-2</v>
      </c>
      <c r="L538" s="132">
        <v>6.4959487968308629</v>
      </c>
      <c r="M538" s="47">
        <v>17876.767106542233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688672027326478</v>
      </c>
      <c r="G539" s="132">
        <v>0.32346304860070146</v>
      </c>
      <c r="H539" s="132">
        <v>0.6174565735902654</v>
      </c>
      <c r="I539" s="132">
        <v>0.35528682474056233</v>
      </c>
      <c r="J539" s="132">
        <v>0.35528682474056233</v>
      </c>
      <c r="K539" s="132">
        <v>1.6146700954291038E-2</v>
      </c>
      <c r="L539" s="132">
        <v>3.9239141496419485</v>
      </c>
      <c r="M539" s="47">
        <v>7014.7759914375611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867015355522793E-2</v>
      </c>
      <c r="G541" s="132">
        <v>1.0516665657773998E-2</v>
      </c>
      <c r="H541" s="132">
        <v>2.0936769179540547E-2</v>
      </c>
      <c r="I541" s="132">
        <v>1.057014559061422E-2</v>
      </c>
      <c r="J541" s="132">
        <v>1.057014559061422E-2</v>
      </c>
      <c r="K541" s="132">
        <v>5.1593531775493535E-4</v>
      </c>
      <c r="L541" s="132">
        <v>0.10294771101894989</v>
      </c>
      <c r="M541" s="47">
        <v>230.81203086839096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2677862106984727E-5</v>
      </c>
      <c r="G543" s="132">
        <v>1.6821921944539706E-3</v>
      </c>
      <c r="H543" s="132">
        <v>9.1377451554625956E-4</v>
      </c>
      <c r="I543" s="132">
        <v>6.2558873354329563E-5</v>
      </c>
      <c r="J543" s="132">
        <v>6.2558873354329563E-5</v>
      </c>
      <c r="K543" s="132">
        <v>8.0309647166588934E-5</v>
      </c>
      <c r="L543" s="132">
        <v>1.8919084527344582E-4</v>
      </c>
      <c r="M543" s="47">
        <v>27.816027037748626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36960165248979</v>
      </c>
      <c r="G544" s="132">
        <v>0.767839734174529</v>
      </c>
      <c r="H544" s="132">
        <v>0.95119517839995826</v>
      </c>
      <c r="I544" s="132">
        <v>0.20609835067289076</v>
      </c>
      <c r="J544" s="132">
        <v>0.20609835067289076</v>
      </c>
      <c r="K544" s="132">
        <v>3.0000322211903772E-2</v>
      </c>
      <c r="L544" s="132">
        <v>1.7545707431662079</v>
      </c>
      <c r="M544" s="47">
        <v>14308.774762550027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765034422104291E-2</v>
      </c>
      <c r="G546" s="132">
        <v>1.5722862659389939E-2</v>
      </c>
      <c r="H546" s="132">
        <v>2.2294507318897299E-2</v>
      </c>
      <c r="I546" s="132">
        <v>5.0448282682116633E-3</v>
      </c>
      <c r="J546" s="132">
        <v>5.0448282682116633E-3</v>
      </c>
      <c r="K546" s="132">
        <v>5.7431079555846749E-4</v>
      </c>
      <c r="L546" s="132">
        <v>4.3945462473191248E-2</v>
      </c>
      <c r="M546" s="47">
        <v>301.17019628372492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685460592787978</v>
      </c>
      <c r="G547" s="132">
        <v>0.74726376271083494</v>
      </c>
      <c r="H547" s="132">
        <v>1.3519699806710643</v>
      </c>
      <c r="I547" s="132">
        <v>1.1569588804351436</v>
      </c>
      <c r="J547" s="132">
        <v>1.1569588804351436</v>
      </c>
      <c r="K547" s="132">
        <v>5.7845777591139055E-2</v>
      </c>
      <c r="L547" s="132">
        <v>10.535218293026505</v>
      </c>
      <c r="M547" s="47">
        <v>15779.05384626898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06405808677124</v>
      </c>
      <c r="G549" s="132">
        <v>0.90191699138857251</v>
      </c>
      <c r="H549" s="132">
        <v>1.4980649298514412</v>
      </c>
      <c r="I549" s="132">
        <v>0.68191107544040086</v>
      </c>
      <c r="J549" s="132">
        <v>0.68191107544040086</v>
      </c>
      <c r="K549" s="132">
        <v>4.2282173365261182E-2</v>
      </c>
      <c r="L549" s="132">
        <v>6.8538030148581903</v>
      </c>
      <c r="M549" s="47">
        <v>18601.010710920091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77542979685999</v>
      </c>
      <c r="G550" s="132">
        <v>0.33775110882859416</v>
      </c>
      <c r="H550" s="132">
        <v>0.64525879378300077</v>
      </c>
      <c r="I550" s="132">
        <v>0.37372325744315932</v>
      </c>
      <c r="J550" s="132">
        <v>0.37372325744315932</v>
      </c>
      <c r="K550" s="132">
        <v>1.690550400505219E-2</v>
      </c>
      <c r="L550" s="132">
        <v>4.1253517509529338</v>
      </c>
      <c r="M550" s="47">
        <v>7323.3220595210287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575129249993671E-2</v>
      </c>
      <c r="G552" s="132">
        <v>1.0997044889340783E-2</v>
      </c>
      <c r="H552" s="132">
        <v>2.1920608717665893E-2</v>
      </c>
      <c r="I552" s="132">
        <v>1.1181591177917767E-2</v>
      </c>
      <c r="J552" s="132">
        <v>1.1181591177917767E-2</v>
      </c>
      <c r="K552" s="132">
        <v>5.4343408315683838E-4</v>
      </c>
      <c r="L552" s="132">
        <v>0.10873957876384392</v>
      </c>
      <c r="M552" s="47">
        <v>241.26305653974578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4294874093938442E-5</v>
      </c>
      <c r="G554" s="132">
        <v>1.723014376452802E-3</v>
      </c>
      <c r="H554" s="132">
        <v>9.4262944810223344E-4</v>
      </c>
      <c r="I554" s="132">
        <v>6.3594389459929626E-5</v>
      </c>
      <c r="J554" s="132">
        <v>6.3594389459929626E-5</v>
      </c>
      <c r="K554" s="132">
        <v>8.0365202605654375E-5</v>
      </c>
      <c r="L554" s="132">
        <v>1.9020651398702189E-4</v>
      </c>
      <c r="M554" s="47">
        <v>28.444235060730641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182077373095139</v>
      </c>
      <c r="G555" s="132">
        <v>0.69906455244646415</v>
      </c>
      <c r="H555" s="132">
        <v>0.8715216972963471</v>
      </c>
      <c r="I555" s="132">
        <v>0.19157490085203657</v>
      </c>
      <c r="J555" s="132">
        <v>0.19157490085203657</v>
      </c>
      <c r="K555" s="132">
        <v>2.9362699190447185E-2</v>
      </c>
      <c r="L555" s="132">
        <v>1.6241563958194476</v>
      </c>
      <c r="M555" s="47">
        <v>13140.332500810131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624415204631384E-2</v>
      </c>
      <c r="G557" s="132">
        <v>1.4398606096805109E-2</v>
      </c>
      <c r="H557" s="132">
        <v>2.0618241663561979E-2</v>
      </c>
      <c r="I557" s="132">
        <v>4.7134891646338686E-3</v>
      </c>
      <c r="J557" s="132">
        <v>4.7134891646338686E-3</v>
      </c>
      <c r="K557" s="132">
        <v>5.595165346752968E-4</v>
      </c>
      <c r="L557" s="132">
        <v>4.0862774245929337E-2</v>
      </c>
      <c r="M557" s="47">
        <v>278.25532422014521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55212958733048</v>
      </c>
      <c r="G558" s="132">
        <v>0.67572857946599429</v>
      </c>
      <c r="H558" s="132">
        <v>1.2245073565630338</v>
      </c>
      <c r="I558" s="132">
        <v>1.0421426291680569</v>
      </c>
      <c r="J558" s="132">
        <v>1.0421426291680569</v>
      </c>
      <c r="K558" s="132">
        <v>5.2630096835678195E-2</v>
      </c>
      <c r="L558" s="132">
        <v>9.434746526832182</v>
      </c>
      <c r="M558" s="47">
        <v>14299.730639199541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40319408761905</v>
      </c>
      <c r="G560" s="132">
        <v>0.82762135562627415</v>
      </c>
      <c r="H560" s="132">
        <v>1.3830202950131225</v>
      </c>
      <c r="I560" s="132">
        <v>0.62646542179233788</v>
      </c>
      <c r="J560" s="132">
        <v>0.62646542179233788</v>
      </c>
      <c r="K560" s="132">
        <v>3.9979816366961206E-2</v>
      </c>
      <c r="L560" s="132">
        <v>6.2558640274120929</v>
      </c>
      <c r="M560" s="47">
        <v>17156.082065151153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82502425911098</v>
      </c>
      <c r="G561" s="132">
        <v>0.30855607738693924</v>
      </c>
      <c r="H561" s="132">
        <v>0.59209242380020854</v>
      </c>
      <c r="I561" s="132">
        <v>0.33731410242962645</v>
      </c>
      <c r="J561" s="132">
        <v>0.33731410242962645</v>
      </c>
      <c r="K561" s="132">
        <v>1.5455830286078364E-2</v>
      </c>
      <c r="L561" s="132">
        <v>3.7068523988545885</v>
      </c>
      <c r="M561" s="47">
        <v>6707.431533681066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38889061411371E-2</v>
      </c>
      <c r="G563" s="132">
        <v>1.0114522564146753E-2</v>
      </c>
      <c r="H563" s="132">
        <v>2.0228247013460474E-2</v>
      </c>
      <c r="I563" s="132">
        <v>1.0292249930899656E-2</v>
      </c>
      <c r="J563" s="132">
        <v>1.0292249930899656E-2</v>
      </c>
      <c r="K563" s="132">
        <v>5.0548125540492953E-4</v>
      </c>
      <c r="L563" s="132">
        <v>9.9450050424314915E-2</v>
      </c>
      <c r="M563" s="47">
        <v>222.55545605214542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726923580579474E-5</v>
      </c>
      <c r="G565" s="132">
        <v>1.5456490339751212E-3</v>
      </c>
      <c r="H565" s="132">
        <v>8.1725974113489855E-4</v>
      </c>
      <c r="I565" s="132">
        <v>5.9095250518356984E-5</v>
      </c>
      <c r="J565" s="132">
        <v>5.9095250518356984E-5</v>
      </c>
      <c r="K565" s="132">
        <v>8.0123823801439017E-5</v>
      </c>
      <c r="L565" s="132">
        <v>1.8579360854182941E-4</v>
      </c>
      <c r="M565" s="47">
        <v>25.714779512601886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611441988147189</v>
      </c>
      <c r="G566" s="132">
        <v>0.68587385490243746</v>
      </c>
      <c r="H566" s="132">
        <v>0.85169432933938527</v>
      </c>
      <c r="I566" s="132">
        <v>0.18602986132748067</v>
      </c>
      <c r="J566" s="132">
        <v>0.18602986132748067</v>
      </c>
      <c r="K566" s="132">
        <v>2.9105263169611605E-2</v>
      </c>
      <c r="L566" s="132">
        <v>1.5765081252082196</v>
      </c>
      <c r="M566" s="47">
        <v>12893.446090933872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58043804466216E-2</v>
      </c>
      <c r="G568" s="132">
        <v>1.4133942919366597E-2</v>
      </c>
      <c r="H568" s="132">
        <v>2.0192159906774608E-2</v>
      </c>
      <c r="I568" s="132">
        <v>4.5905164559413326E-3</v>
      </c>
      <c r="J568" s="132">
        <v>4.5905164559413326E-3</v>
      </c>
      <c r="K568" s="132">
        <v>5.537672435039628E-4</v>
      </c>
      <c r="L568" s="132">
        <v>3.979604262015151E-2</v>
      </c>
      <c r="M568" s="47">
        <v>273.20111301709125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959536231046629</v>
      </c>
      <c r="G569" s="132">
        <v>0.65990630293513963</v>
      </c>
      <c r="H569" s="132">
        <v>1.1955056706039915</v>
      </c>
      <c r="I569" s="132">
        <v>1.0105495935384601</v>
      </c>
      <c r="J569" s="132">
        <v>1.0105495935384601</v>
      </c>
      <c r="K569" s="132">
        <v>5.1151893013203463E-2</v>
      </c>
      <c r="L569" s="132">
        <v>9.1537521841702709</v>
      </c>
      <c r="M569" s="47">
        <v>13969.283178020181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13599770103647</v>
      </c>
      <c r="G571" s="132">
        <v>0.80823028087740245</v>
      </c>
      <c r="H571" s="132">
        <v>1.3476747409444314</v>
      </c>
      <c r="I571" s="132">
        <v>0.60580573609096422</v>
      </c>
      <c r="J571" s="132">
        <v>0.60580573609096422</v>
      </c>
      <c r="K571" s="132">
        <v>3.9076188752186193E-2</v>
      </c>
      <c r="L571" s="132">
        <v>6.0508466861336947</v>
      </c>
      <c r="M571" s="47">
        <v>16753.641528912074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673324774746329</v>
      </c>
      <c r="G572" s="132">
        <v>0.29890017796276497</v>
      </c>
      <c r="H572" s="132">
        <v>0.5732435809376033</v>
      </c>
      <c r="I572" s="132">
        <v>0.32458386145901275</v>
      </c>
      <c r="J572" s="132">
        <v>0.32458386145901275</v>
      </c>
      <c r="K572" s="132">
        <v>1.4929244254402441E-2</v>
      </c>
      <c r="L572" s="132">
        <v>3.5686692830399869</v>
      </c>
      <c r="M572" s="47">
        <v>6498.6441466506703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19655911371489E-2</v>
      </c>
      <c r="G574" s="132">
        <v>9.8359636633844581E-3</v>
      </c>
      <c r="H574" s="132">
        <v>1.9658015183927964E-2</v>
      </c>
      <c r="I574" s="132">
        <v>9.9379403902773011E-3</v>
      </c>
      <c r="J574" s="132">
        <v>9.9379403902773011E-3</v>
      </c>
      <c r="K574" s="132">
        <v>4.8954671889401983E-4</v>
      </c>
      <c r="L574" s="132">
        <v>9.6093925983329956E-2</v>
      </c>
      <c r="M574" s="47">
        <v>216.49647145528564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6321332227235689E-5</v>
      </c>
      <c r="G576" s="132">
        <v>1.5217187893551169E-3</v>
      </c>
      <c r="H576" s="132">
        <v>8.0034478067105193E-4</v>
      </c>
      <c r="I576" s="132">
        <v>5.8488223835763861E-5</v>
      </c>
      <c r="J576" s="132">
        <v>5.8488223835763861E-5</v>
      </c>
      <c r="K576" s="132">
        <v>8.0091256819917901E-5</v>
      </c>
      <c r="L576" s="132">
        <v>1.8519821653731932E-4</v>
      </c>
      <c r="M576" s="47">
        <v>25.346519637060705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689060104308324</v>
      </c>
      <c r="G577" s="132">
        <v>0.66869654180135507</v>
      </c>
      <c r="H577" s="132">
        <v>0.82769477625047483</v>
      </c>
      <c r="I577" s="132">
        <v>0.17967871016019166</v>
      </c>
      <c r="J577" s="132">
        <v>0.17967871016019166</v>
      </c>
      <c r="K577" s="132">
        <v>2.8810555360584442E-2</v>
      </c>
      <c r="L577" s="132">
        <v>1.522441169983145</v>
      </c>
      <c r="M577" s="47">
        <v>12581.131135610536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28579435338086E-2</v>
      </c>
      <c r="G579" s="132">
        <v>1.3771901494659485E-2</v>
      </c>
      <c r="H579" s="132">
        <v>1.9628727759152812E-2</v>
      </c>
      <c r="I579" s="132">
        <v>4.4314609254522972E-3</v>
      </c>
      <c r="J579" s="132">
        <v>4.4314609254522972E-3</v>
      </c>
      <c r="K579" s="132">
        <v>5.4632490410581533E-4</v>
      </c>
      <c r="L579" s="132">
        <v>3.8420764903065806E-2</v>
      </c>
      <c r="M579" s="47">
        <v>266.389520233795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156246058194233</v>
      </c>
      <c r="G580" s="132">
        <v>0.62327119998990799</v>
      </c>
      <c r="H580" s="132">
        <v>1.126926222602137</v>
      </c>
      <c r="I580" s="132">
        <v>0.93506329515519382</v>
      </c>
      <c r="J580" s="132">
        <v>0.93506329515519382</v>
      </c>
      <c r="K580" s="132">
        <v>4.7621469126523951E-2</v>
      </c>
      <c r="L580" s="132">
        <v>8.4817797682054756</v>
      </c>
      <c r="M580" s="47">
        <v>13197.142155638254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769611388387116</v>
      </c>
      <c r="G582" s="132">
        <v>0.78651112778446963</v>
      </c>
      <c r="H582" s="132">
        <v>1.3096477404888149</v>
      </c>
      <c r="I582" s="132">
        <v>0.58502752820384762</v>
      </c>
      <c r="J582" s="132">
        <v>0.58502752820384762</v>
      </c>
      <c r="K582" s="132">
        <v>3.8161850922567138E-2</v>
      </c>
      <c r="L582" s="132">
        <v>5.8469234646137398</v>
      </c>
      <c r="M582" s="47">
        <v>16311.217500674427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4927550076287948</v>
      </c>
      <c r="G583" s="132">
        <v>0.29040682843087179</v>
      </c>
      <c r="H583" s="132">
        <v>0.55699789905431718</v>
      </c>
      <c r="I583" s="132">
        <v>0.3134462203490247</v>
      </c>
      <c r="J583" s="132">
        <v>0.3134462203490247</v>
      </c>
      <c r="K583" s="132">
        <v>1.4464865292305149E-2</v>
      </c>
      <c r="L583" s="132">
        <v>3.4490769607164591</v>
      </c>
      <c r="M583" s="47">
        <v>6316.6729273169731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277324233018336E-2</v>
      </c>
      <c r="G585" s="132">
        <v>9.5537115909192522E-3</v>
      </c>
      <c r="H585" s="132">
        <v>1.9091653683788151E-2</v>
      </c>
      <c r="I585" s="132">
        <v>9.5895650798145781E-3</v>
      </c>
      <c r="J585" s="132">
        <v>9.5895650798145781E-3</v>
      </c>
      <c r="K585" s="132">
        <v>4.7387718830298382E-4</v>
      </c>
      <c r="L585" s="132">
        <v>9.279584940551186E-2</v>
      </c>
      <c r="M585" s="47">
        <v>210.41141850942364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4927356376413511E-5</v>
      </c>
      <c r="G587" s="132">
        <v>1.4865272531492278E-3</v>
      </c>
      <c r="H587" s="132">
        <v>7.7546983881245362E-4</v>
      </c>
      <c r="I587" s="132">
        <v>5.7595537537832774E-5</v>
      </c>
      <c r="J587" s="132">
        <v>5.7595537537832774E-5</v>
      </c>
      <c r="K587" s="132">
        <v>8.0043364200033907E-5</v>
      </c>
      <c r="L587" s="132">
        <v>1.8432264006009862E-4</v>
      </c>
      <c r="M587" s="47">
        <v>24.804960996558965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87446515599293</v>
      </c>
      <c r="G588" s="132">
        <v>0.66099282381828095</v>
      </c>
      <c r="H588" s="132">
        <v>0.82314228289534963</v>
      </c>
      <c r="I588" s="132">
        <v>0.17988039648441095</v>
      </c>
      <c r="J588" s="132">
        <v>0.17988039648441095</v>
      </c>
      <c r="K588" s="132">
        <v>2.8820744004929726E-2</v>
      </c>
      <c r="L588" s="132">
        <v>1.5261357432566318</v>
      </c>
      <c r="M588" s="47">
        <v>12472.442975005388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376639005483603E-2</v>
      </c>
      <c r="G590" s="132">
        <v>1.3641361086262375E-2</v>
      </c>
      <c r="H590" s="132">
        <v>1.9558944152408095E-2</v>
      </c>
      <c r="I590" s="132">
        <v>4.4370420648717785E-3</v>
      </c>
      <c r="J590" s="132">
        <v>4.4370420648717785E-3</v>
      </c>
      <c r="K590" s="132">
        <v>5.46541862777108E-4</v>
      </c>
      <c r="L590" s="132">
        <v>3.8501387998893806E-2</v>
      </c>
      <c r="M590" s="47">
        <v>264.63559334741353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982448404854338</v>
      </c>
      <c r="G591" s="132">
        <v>0.62914010265839904</v>
      </c>
      <c r="H591" s="132">
        <v>1.140375842707954</v>
      </c>
      <c r="I591" s="132">
        <v>0.95142857377723478</v>
      </c>
      <c r="J591" s="132">
        <v>0.95142857377723478</v>
      </c>
      <c r="K591" s="132">
        <v>4.8385957665416326E-2</v>
      </c>
      <c r="L591" s="132">
        <v>8.6279248733139937</v>
      </c>
      <c r="M591" s="47">
        <v>13332.921531364025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31092071978051</v>
      </c>
      <c r="G593" s="132">
        <v>0.78294055059153234</v>
      </c>
      <c r="H593" s="132">
        <v>1.3088328816727051</v>
      </c>
      <c r="I593" s="132">
        <v>0.58644906218906201</v>
      </c>
      <c r="J593" s="132">
        <v>0.58644906218906201</v>
      </c>
      <c r="K593" s="132">
        <v>3.822340151929169E-2</v>
      </c>
      <c r="L593" s="132">
        <v>5.8620995688384641</v>
      </c>
      <c r="M593" s="47">
        <v>16265.387011791301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263876124536351</v>
      </c>
      <c r="G594" s="132">
        <v>0.29053658344573868</v>
      </c>
      <c r="H594" s="132">
        <v>0.55789239948074398</v>
      </c>
      <c r="I594" s="132">
        <v>0.31436673320325853</v>
      </c>
      <c r="J594" s="132">
        <v>0.31436673320325853</v>
      </c>
      <c r="K594" s="132">
        <v>1.4503797198121608E-2</v>
      </c>
      <c r="L594" s="132">
        <v>3.4588327751511834</v>
      </c>
      <c r="M594" s="47">
        <v>6322.6284134293237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392699167277896E-2</v>
      </c>
      <c r="G596" s="132">
        <v>9.5514662915978255E-3</v>
      </c>
      <c r="H596" s="132">
        <v>1.9117730945413903E-2</v>
      </c>
      <c r="I596" s="132">
        <v>9.6152391339880666E-3</v>
      </c>
      <c r="J596" s="132">
        <v>9.6152391339880666E-3</v>
      </c>
      <c r="K596" s="132">
        <v>4.750268029134847E-4</v>
      </c>
      <c r="L596" s="132">
        <v>9.3043971388724236E-2</v>
      </c>
      <c r="M596" s="47">
        <v>210.50819261739093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375641666172291E-5</v>
      </c>
      <c r="G598" s="132">
        <v>1.4569663627362808E-3</v>
      </c>
      <c r="H598" s="132">
        <v>7.5457488765123121E-4</v>
      </c>
      <c r="I598" s="132">
        <v>5.6845681047570676E-5</v>
      </c>
      <c r="J598" s="132">
        <v>5.6845681047570676E-5</v>
      </c>
      <c r="K598" s="132">
        <v>8.0003134399331345E-5</v>
      </c>
      <c r="L598" s="132">
        <v>1.835871558192332E-4</v>
      </c>
      <c r="M598" s="47">
        <v>24.350051738537505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729333544990065</v>
      </c>
      <c r="G599" s="132">
        <v>0.61532796103118281</v>
      </c>
      <c r="H599" s="132">
        <v>0.75777928439097186</v>
      </c>
      <c r="I599" s="132">
        <v>0.16222935400190747</v>
      </c>
      <c r="J599" s="132">
        <v>0.16222935400190747</v>
      </c>
      <c r="K599" s="132">
        <v>2.8001486953233734E-2</v>
      </c>
      <c r="L599" s="132">
        <v>1.3753762746300453</v>
      </c>
      <c r="M599" s="47">
        <v>11634.282450799472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43061091780034E-2</v>
      </c>
      <c r="G601" s="132">
        <v>1.2670892768014141E-2</v>
      </c>
      <c r="H601" s="132">
        <v>1.8015104925816202E-2</v>
      </c>
      <c r="I601" s="132">
        <v>3.9948635511281366E-3</v>
      </c>
      <c r="J601" s="132">
        <v>3.9948635511281366E-3</v>
      </c>
      <c r="K601" s="132">
        <v>5.2586307575039077E-4</v>
      </c>
      <c r="L601" s="132">
        <v>3.4669942380732371E-2</v>
      </c>
      <c r="M601" s="47">
        <v>246.20027851622456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363288706433776</v>
      </c>
      <c r="G602" s="132">
        <v>0.59127373633468372</v>
      </c>
      <c r="H602" s="132">
        <v>1.0732804626222909</v>
      </c>
      <c r="I602" s="132">
        <v>0.87966862175370331</v>
      </c>
      <c r="J602" s="132">
        <v>0.87966862175370331</v>
      </c>
      <c r="K602" s="132">
        <v>4.5026413712263645E-2</v>
      </c>
      <c r="L602" s="132">
        <v>7.9904786265788292</v>
      </c>
      <c r="M602" s="47">
        <v>12553.439833526068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476770314493093</v>
      </c>
      <c r="G604" s="132">
        <v>0.72365011859970141</v>
      </c>
      <c r="H604" s="132">
        <v>1.2036572093817779</v>
      </c>
      <c r="I604" s="132">
        <v>0.52851100097064696</v>
      </c>
      <c r="J604" s="132">
        <v>0.52851100097064696</v>
      </c>
      <c r="K604" s="132">
        <v>3.5674109551444649E-2</v>
      </c>
      <c r="L604" s="132">
        <v>5.2931710678678217</v>
      </c>
      <c r="M604" s="47">
        <v>15050.863305457338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542820311856482</v>
      </c>
      <c r="G605" s="132">
        <v>0.26733850431237094</v>
      </c>
      <c r="H605" s="132">
        <v>0.51331502857634603</v>
      </c>
      <c r="I605" s="132">
        <v>0.28453161957377976</v>
      </c>
      <c r="J605" s="132">
        <v>0.28453161957377976</v>
      </c>
      <c r="K605" s="132">
        <v>1.3269653400525931E-2</v>
      </c>
      <c r="L605" s="132">
        <v>3.1350527965448771</v>
      </c>
      <c r="M605" s="47">
        <v>5824.5012644594144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089575289912564E-2</v>
      </c>
      <c r="G607" s="132">
        <v>8.7698529194795791E-3</v>
      </c>
      <c r="H607" s="132">
        <v>1.7541671333471575E-2</v>
      </c>
      <c r="I607" s="132">
        <v>8.6433649799257661E-3</v>
      </c>
      <c r="J607" s="132">
        <v>8.6433649799257661E-3</v>
      </c>
      <c r="K607" s="132">
        <v>4.3131429519660243E-4</v>
      </c>
      <c r="L607" s="132">
        <v>8.3841944264759605E-2</v>
      </c>
      <c r="M607" s="47">
        <v>193.62094079915431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0187838483618175E-5</v>
      </c>
      <c r="G609" s="132">
        <v>1.3668760300492046E-3</v>
      </c>
      <c r="H609" s="132">
        <v>6.9089503649321965E-4</v>
      </c>
      <c r="I609" s="132">
        <v>5.4560404124867101E-5</v>
      </c>
      <c r="J609" s="132">
        <v>5.4560404124867101E-5</v>
      </c>
      <c r="K609" s="132">
        <v>7.988052929242826E-5</v>
      </c>
      <c r="L609" s="132">
        <v>1.8134568003754805E-4</v>
      </c>
      <c r="M609" s="47">
        <v>22.963661618853063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877751896707921</v>
      </c>
      <c r="G610" s="132">
        <v>0.6855456924720893</v>
      </c>
      <c r="H610" s="132">
        <v>0.84650503114001707</v>
      </c>
      <c r="I610" s="132">
        <v>0.18077907496492213</v>
      </c>
      <c r="J610" s="132">
        <v>0.18077907496492213</v>
      </c>
      <c r="K610" s="132">
        <v>2.8826985281844738E-2</v>
      </c>
      <c r="L610" s="132">
        <v>1.5423093997130664</v>
      </c>
      <c r="M610" s="47">
        <v>12864.51855262376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27361361954936E-2</v>
      </c>
      <c r="G612" s="132">
        <v>1.4102868487830785E-2</v>
      </c>
      <c r="H612" s="132">
        <v>2.0041926984324051E-2</v>
      </c>
      <c r="I612" s="132">
        <v>4.4598361420361806E-3</v>
      </c>
      <c r="J612" s="132">
        <v>4.4598361420361806E-3</v>
      </c>
      <c r="K612" s="132">
        <v>5.4684955541125992E-4</v>
      </c>
      <c r="L612" s="132">
        <v>3.895248484343692E-2</v>
      </c>
      <c r="M612" s="47">
        <v>272.10475680477981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45346143701606</v>
      </c>
      <c r="G613" s="132">
        <v>0.68901363407757121</v>
      </c>
      <c r="H613" s="132">
        <v>1.2524405000189962</v>
      </c>
      <c r="I613" s="132">
        <v>1.0531154874802151</v>
      </c>
      <c r="J613" s="132">
        <v>1.0531154874802151</v>
      </c>
      <c r="K613" s="132">
        <v>5.2983563302931865E-2</v>
      </c>
      <c r="L613" s="132">
        <v>9.6132644664118345</v>
      </c>
      <c r="M613" s="47">
        <v>14598.029675393127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52208990979527</v>
      </c>
      <c r="G615" s="132">
        <v>0.80409797274922346</v>
      </c>
      <c r="H615" s="132">
        <v>1.3352890145717713</v>
      </c>
      <c r="I615" s="132">
        <v>0.59327202818878366</v>
      </c>
      <c r="J615" s="132">
        <v>0.59327202818878366</v>
      </c>
      <c r="K615" s="132">
        <v>3.8395843688661911E-2</v>
      </c>
      <c r="L615" s="132">
        <v>5.9799367216209713</v>
      </c>
      <c r="M615" s="47">
        <v>16648.808816776687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017996518746584</v>
      </c>
      <c r="G616" s="132">
        <v>0.29697990209827424</v>
      </c>
      <c r="H616" s="132">
        <v>0.56762108111861964</v>
      </c>
      <c r="I616" s="132">
        <v>0.32213938963615274</v>
      </c>
      <c r="J616" s="132">
        <v>0.32213938963615274</v>
      </c>
      <c r="K616" s="132">
        <v>1.4772960706632785E-2</v>
      </c>
      <c r="L616" s="132">
        <v>3.5651832952031888</v>
      </c>
      <c r="M616" s="47">
        <v>6451.3267843872718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11121441944363E-2</v>
      </c>
      <c r="G618" s="132">
        <v>9.7489281250146883E-3</v>
      </c>
      <c r="H618" s="132">
        <v>1.9453579816722837E-2</v>
      </c>
      <c r="I618" s="132">
        <v>9.6758807849323791E-3</v>
      </c>
      <c r="J618" s="132">
        <v>9.6758807849323791E-3</v>
      </c>
      <c r="K618" s="132">
        <v>4.7570258680122512E-4</v>
      </c>
      <c r="L618" s="132">
        <v>9.4491183217854366E-2</v>
      </c>
      <c r="M618" s="47">
        <v>214.53262148048981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6711645465465885E-5</v>
      </c>
      <c r="G620" s="132">
        <v>1.5315724194927653E-3</v>
      </c>
      <c r="H620" s="132">
        <v>8.0730976439145907E-4</v>
      </c>
      <c r="I620" s="132">
        <v>5.8738175999184552E-5</v>
      </c>
      <c r="J620" s="132">
        <v>5.8738175999184552E-5</v>
      </c>
      <c r="K620" s="132">
        <v>8.0104666753485422E-5</v>
      </c>
      <c r="L620" s="132">
        <v>1.8544337795094114E-4</v>
      </c>
      <c r="M620" s="47">
        <v>25.498156056401189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981834305571229</v>
      </c>
      <c r="G621" s="132">
        <v>0.7742764135783905</v>
      </c>
      <c r="H621" s="132">
        <v>0.97881407777552709</v>
      </c>
      <c r="I621" s="132">
        <v>0.21768085785183514</v>
      </c>
      <c r="J621" s="132">
        <v>0.21768085785183514</v>
      </c>
      <c r="K621" s="132">
        <v>3.054042576512981E-2</v>
      </c>
      <c r="L621" s="132">
        <v>1.8591067686276239</v>
      </c>
      <c r="M621" s="47">
        <v>14519.929355852519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39915143998129E-2</v>
      </c>
      <c r="G623" s="132">
        <v>1.6015748151036784E-2</v>
      </c>
      <c r="H623" s="132">
        <v>2.3197912514948734E-2</v>
      </c>
      <c r="I623" s="132">
        <v>5.3847004432952305E-3</v>
      </c>
      <c r="J623" s="132">
        <v>5.3847004432952305E-3</v>
      </c>
      <c r="K623" s="132">
        <v>5.9006540100447384E-4</v>
      </c>
      <c r="L623" s="132">
        <v>4.6992795551509176E-2</v>
      </c>
      <c r="M623" s="47">
        <v>309.03696416073183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783847121670114</v>
      </c>
      <c r="G624" s="132">
        <v>0.7554638977519712</v>
      </c>
      <c r="H624" s="132">
        <v>1.3698027041898853</v>
      </c>
      <c r="I624" s="132">
        <v>1.1785655479417894</v>
      </c>
      <c r="J624" s="132">
        <v>1.1785655479417894</v>
      </c>
      <c r="K624" s="132">
        <v>5.8858035376613167E-2</v>
      </c>
      <c r="L624" s="132">
        <v>10.72718212068621</v>
      </c>
      <c r="M624" s="47">
        <v>15964.029971876429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02546852926823</v>
      </c>
      <c r="G626" s="132">
        <v>0.92457266571733565</v>
      </c>
      <c r="H626" s="132">
        <v>1.5535204984163491</v>
      </c>
      <c r="I626" s="132">
        <v>0.71502114947258899</v>
      </c>
      <c r="J626" s="132">
        <v>0.71502114947258899</v>
      </c>
      <c r="K626" s="132">
        <v>4.3752024410167997E-2</v>
      </c>
      <c r="L626" s="132">
        <v>7.1764612414685702</v>
      </c>
      <c r="M626" s="47">
        <v>19139.020113045513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632957503171986</v>
      </c>
      <c r="G627" s="132">
        <v>0.34526976876533438</v>
      </c>
      <c r="H627" s="132">
        <v>0.66095533785960847</v>
      </c>
      <c r="I627" s="132">
        <v>0.38465594219856214</v>
      </c>
      <c r="J627" s="132">
        <v>0.38465594219856214</v>
      </c>
      <c r="K627" s="132">
        <v>1.7356954151728152E-2</v>
      </c>
      <c r="L627" s="132">
        <v>4.2443890102972182</v>
      </c>
      <c r="M627" s="47">
        <v>7490.9257162526255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961587321765614E-2</v>
      </c>
      <c r="G629" s="132">
        <v>1.1373837219378945E-2</v>
      </c>
      <c r="H629" s="132">
        <v>2.2755145033637111E-2</v>
      </c>
      <c r="I629" s="132">
        <v>1.1719642838831217E-2</v>
      </c>
      <c r="J629" s="132">
        <v>1.1719642838831217E-2</v>
      </c>
      <c r="K629" s="132">
        <v>5.6762176322448007E-4</v>
      </c>
      <c r="L629" s="132">
        <v>0.113846322165204</v>
      </c>
      <c r="M629" s="47">
        <v>249.75881559025567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3179693413280732E-5</v>
      </c>
      <c r="G631" s="132">
        <v>1.6948611474880909E-3</v>
      </c>
      <c r="H631" s="132">
        <v>9.2272949461535492E-4</v>
      </c>
      <c r="I631" s="132">
        <v>6.2880240421584762E-5</v>
      </c>
      <c r="J631" s="132">
        <v>6.2880240421584762E-5</v>
      </c>
      <c r="K631" s="132">
        <v>8.0326888509747184E-5</v>
      </c>
      <c r="L631" s="132">
        <v>1.8950605280524535E-4</v>
      </c>
      <c r="M631" s="47">
        <v>28.010988148329254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316098903830556</v>
      </c>
      <c r="G632" s="132">
        <v>0.77394333395523152</v>
      </c>
      <c r="H632" s="132">
        <v>0.97358523310782141</v>
      </c>
      <c r="I632" s="132">
        <v>0.21802466554979499</v>
      </c>
      <c r="J632" s="132">
        <v>0.21802466554979499</v>
      </c>
      <c r="K632" s="132">
        <v>3.0589740027970144E-2</v>
      </c>
      <c r="L632" s="132">
        <v>1.8485095788597918</v>
      </c>
      <c r="M632" s="47">
        <v>14488.865904112887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728185095239519E-2</v>
      </c>
      <c r="G634" s="132">
        <v>1.598423071969687E-2</v>
      </c>
      <c r="H634" s="132">
        <v>2.3046856756867139E-2</v>
      </c>
      <c r="I634" s="132">
        <v>5.3916819880460215E-3</v>
      </c>
      <c r="J634" s="132">
        <v>5.3916819880460215E-3</v>
      </c>
      <c r="K634" s="132">
        <v>5.9126266899102583E-4</v>
      </c>
      <c r="L634" s="132">
        <v>4.6717312924980818E-2</v>
      </c>
      <c r="M634" s="47">
        <v>307.88240489323107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954482446588548</v>
      </c>
      <c r="G635" s="132">
        <v>0.75190802240470334</v>
      </c>
      <c r="H635" s="132">
        <v>1.3610656203227813</v>
      </c>
      <c r="I635" s="132">
        <v>1.1889946727537384</v>
      </c>
      <c r="J635" s="132">
        <v>1.1889946727537384</v>
      </c>
      <c r="K635" s="132">
        <v>5.9502872045306777E-2</v>
      </c>
      <c r="L635" s="132">
        <v>10.74009806434354</v>
      </c>
      <c r="M635" s="47">
        <v>15875.639576118781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5884935481424</v>
      </c>
      <c r="G637" s="132">
        <v>0.91843698801699902</v>
      </c>
      <c r="H637" s="132">
        <v>1.5396176980361782</v>
      </c>
      <c r="I637" s="132">
        <v>0.71033697337996693</v>
      </c>
      <c r="J637" s="132">
        <v>0.71033697337996693</v>
      </c>
      <c r="K637" s="132">
        <v>4.3676236485447953E-2</v>
      </c>
      <c r="L637" s="132">
        <v>7.0765177684971192</v>
      </c>
      <c r="M637" s="47">
        <v>18993.566332010374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645575924386096</v>
      </c>
      <c r="G638" s="132">
        <v>0.34118998970219488</v>
      </c>
      <c r="H638" s="132">
        <v>0.65407323633351333</v>
      </c>
      <c r="I638" s="132">
        <v>0.37881079903362513</v>
      </c>
      <c r="J638" s="132">
        <v>0.37881079903362513</v>
      </c>
      <c r="K638" s="132">
        <v>1.7176095198320526E-2</v>
      </c>
      <c r="L638" s="132">
        <v>4.1558238705250918</v>
      </c>
      <c r="M638" s="47">
        <v>7404.5494890404607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57699931971049E-2</v>
      </c>
      <c r="G640" s="132">
        <v>1.1259935131605512E-2</v>
      </c>
      <c r="H640" s="132">
        <v>2.2509632635333163E-2</v>
      </c>
      <c r="I640" s="132">
        <v>1.1690208034848087E-2</v>
      </c>
      <c r="J640" s="132">
        <v>1.1690208034848087E-2</v>
      </c>
      <c r="K640" s="132">
        <v>5.6836271544605124E-4</v>
      </c>
      <c r="L640" s="132">
        <v>0.1126817381992801</v>
      </c>
      <c r="M640" s="47">
        <v>247.1687347168571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3570006651510928E-5</v>
      </c>
      <c r="G642" s="132">
        <v>1.70471477762574E-3</v>
      </c>
      <c r="H642" s="132">
        <v>9.2969447833576228E-4</v>
      </c>
      <c r="I642" s="132">
        <v>6.3130192585005466E-5</v>
      </c>
      <c r="J642" s="132">
        <v>6.3130192585005466E-5</v>
      </c>
      <c r="K642" s="132">
        <v>8.0340298443314691E-5</v>
      </c>
      <c r="L642" s="132">
        <v>1.8975121421886711E-4</v>
      </c>
      <c r="M642" s="47">
        <v>28.162624567669742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876523626335082</v>
      </c>
      <c r="G643" s="132">
        <v>0.77165563405070481</v>
      </c>
      <c r="H643" s="132">
        <v>0.97017983174556233</v>
      </c>
      <c r="I643" s="132">
        <v>0.21707612146034894</v>
      </c>
      <c r="J643" s="132">
        <v>0.21707612146034894</v>
      </c>
      <c r="K643" s="132">
        <v>3.0545697490181593E-2</v>
      </c>
      <c r="L643" s="132">
        <v>1.8403680998659213</v>
      </c>
      <c r="M643" s="47">
        <v>14446.214863852521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618401481911184E-2</v>
      </c>
      <c r="G645" s="132">
        <v>1.5934941911874733E-2</v>
      </c>
      <c r="H645" s="132">
        <v>2.2965660034058616E-2</v>
      </c>
      <c r="I645" s="132">
        <v>5.3679092026850273E-3</v>
      </c>
      <c r="J645" s="132">
        <v>5.3679092026850273E-3</v>
      </c>
      <c r="K645" s="132">
        <v>5.9015180845165146E-4</v>
      </c>
      <c r="L645" s="132">
        <v>4.6510671253819892E-2</v>
      </c>
      <c r="M645" s="47">
        <v>306.93142699747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131407658523488</v>
      </c>
      <c r="G646" s="132">
        <v>0.75330190273349906</v>
      </c>
      <c r="H646" s="132">
        <v>1.3640673564235757</v>
      </c>
      <c r="I646" s="132">
        <v>1.1925141764584728</v>
      </c>
      <c r="J646" s="132">
        <v>1.1925141764584728</v>
      </c>
      <c r="K646" s="132">
        <v>5.9667115443739843E-2</v>
      </c>
      <c r="L646" s="132">
        <v>10.771571417600056</v>
      </c>
      <c r="M646" s="47">
        <v>15906.945424704367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31632172046313</v>
      </c>
      <c r="G648" s="132">
        <v>0.91533666741372632</v>
      </c>
      <c r="H648" s="132">
        <v>1.5340064582582729</v>
      </c>
      <c r="I648" s="132">
        <v>0.70720810437571435</v>
      </c>
      <c r="J648" s="132">
        <v>0.70720810437571435</v>
      </c>
      <c r="K648" s="132">
        <v>4.3538585476295216E-2</v>
      </c>
      <c r="L648" s="132">
        <v>7.0457689262670318</v>
      </c>
      <c r="M648" s="47">
        <v>18929.506345715487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596922043280526</v>
      </c>
      <c r="G649" s="132">
        <v>0.33996626549534931</v>
      </c>
      <c r="H649" s="132">
        <v>0.65170619311722011</v>
      </c>
      <c r="I649" s="132">
        <v>0.37726429294364472</v>
      </c>
      <c r="J649" s="132">
        <v>0.37726429294364472</v>
      </c>
      <c r="K649" s="132">
        <v>1.711266944656431E-2</v>
      </c>
      <c r="L649" s="132">
        <v>4.1388499951802729</v>
      </c>
      <c r="M649" s="47">
        <v>7378.1910513122493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344416741394371E-2</v>
      </c>
      <c r="G651" s="132">
        <v>1.1218158161740051E-2</v>
      </c>
      <c r="H651" s="132">
        <v>2.2424774138323601E-2</v>
      </c>
      <c r="I651" s="132">
        <v>1.1637686279968478E-2</v>
      </c>
      <c r="J651" s="132">
        <v>1.1637686279968478E-2</v>
      </c>
      <c r="K651" s="132">
        <v>5.6600052008857408E-4</v>
      </c>
      <c r="L651" s="132">
        <v>0.11218434308121474</v>
      </c>
      <c r="M651" s="47">
        <v>246.26318002998897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3402729549412269E-5</v>
      </c>
      <c r="G653" s="132">
        <v>1.7004917932810339E-3</v>
      </c>
      <c r="H653" s="132">
        <v>9.267094853127306E-4</v>
      </c>
      <c r="I653" s="132">
        <v>6.3023070229253751E-5</v>
      </c>
      <c r="J653" s="132">
        <v>6.3023070229253751E-5</v>
      </c>
      <c r="K653" s="132">
        <v>8.0334551328928644E-5</v>
      </c>
      <c r="L653" s="132">
        <v>1.8964614504160068E-4</v>
      </c>
      <c r="M653" s="47">
        <v>28.097637530809529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996880239446749</v>
      </c>
      <c r="G654" s="132">
        <v>0.73508740309536247</v>
      </c>
      <c r="H654" s="132">
        <v>0.92465816666953993</v>
      </c>
      <c r="I654" s="132">
        <v>0.20629080377001177</v>
      </c>
      <c r="J654" s="132">
        <v>0.20629080377001177</v>
      </c>
      <c r="K654" s="132">
        <v>3.0045978636199681E-2</v>
      </c>
      <c r="L654" s="132">
        <v>1.7503269944675577</v>
      </c>
      <c r="M654" s="47">
        <v>13809.480232485022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401975741564286E-2</v>
      </c>
      <c r="G656" s="132">
        <v>1.519274904552287E-2</v>
      </c>
      <c r="H656" s="132">
        <v>2.1930225990883855E-2</v>
      </c>
      <c r="I656" s="132">
        <v>5.0982817928443532E-3</v>
      </c>
      <c r="J656" s="132">
        <v>5.0982817928443532E-3</v>
      </c>
      <c r="K656" s="132">
        <v>5.7749609023615247E-4</v>
      </c>
      <c r="L656" s="132">
        <v>4.420835800647982E-2</v>
      </c>
      <c r="M656" s="47">
        <v>293.59720084660552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653342438336228</v>
      </c>
      <c r="G657" s="132">
        <v>0.70762556234222729</v>
      </c>
      <c r="H657" s="132">
        <v>1.2816058242626926</v>
      </c>
      <c r="I657" s="132">
        <v>1.1036177156979396</v>
      </c>
      <c r="J657" s="132">
        <v>1.1036177156979396</v>
      </c>
      <c r="K657" s="132">
        <v>5.5508018009660688E-2</v>
      </c>
      <c r="L657" s="132">
        <v>9.9809161388465171</v>
      </c>
      <c r="M657" s="47">
        <v>14959.176787082584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29500524887507</v>
      </c>
      <c r="G659" s="132">
        <v>0.87463307911805221</v>
      </c>
      <c r="H659" s="132">
        <v>1.4676164259259066</v>
      </c>
      <c r="I659" s="132">
        <v>0.67260636244045935</v>
      </c>
      <c r="J659" s="132">
        <v>0.67260636244045935</v>
      </c>
      <c r="K659" s="132">
        <v>4.2015047827717415E-2</v>
      </c>
      <c r="L659" s="132">
        <v>6.7072760532997089</v>
      </c>
      <c r="M659" s="47">
        <v>18124.49298629877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994386987505551</v>
      </c>
      <c r="G660" s="132">
        <v>0.32548783313936314</v>
      </c>
      <c r="H660" s="132">
        <v>0.62458409973618889</v>
      </c>
      <c r="I660" s="132">
        <v>0.35909751789960836</v>
      </c>
      <c r="J660" s="132">
        <v>0.35909751789960836</v>
      </c>
      <c r="K660" s="132">
        <v>1.6357591244888031E-2</v>
      </c>
      <c r="L660" s="132">
        <v>3.9430131735452028</v>
      </c>
      <c r="M660" s="47">
        <v>7070.7785195085535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784827300270142E-2</v>
      </c>
      <c r="G662" s="132">
        <v>1.0728794615736783E-2</v>
      </c>
      <c r="H662" s="132">
        <v>2.1470254777018766E-2</v>
      </c>
      <c r="I662" s="132">
        <v>1.105919062630506E-2</v>
      </c>
      <c r="J662" s="132">
        <v>1.105919062630506E-2</v>
      </c>
      <c r="K662" s="132">
        <v>5.3997579297948681E-4</v>
      </c>
      <c r="L662" s="132">
        <v>0.10671225492921553</v>
      </c>
      <c r="M662" s="47">
        <v>235.843229859838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9945669439373302E-5</v>
      </c>
      <c r="G664" s="132">
        <v>1.6132167834904288E-3</v>
      </c>
      <c r="H664" s="132">
        <v>8.6501962950340737E-4</v>
      </c>
      <c r="I664" s="132">
        <v>6.0809208210384684E-5</v>
      </c>
      <c r="J664" s="132">
        <v>6.0809208210384684E-5</v>
      </c>
      <c r="K664" s="132">
        <v>8.0215777631616317E-5</v>
      </c>
      <c r="L664" s="132">
        <v>1.8747471537809324E-4</v>
      </c>
      <c r="M664" s="47">
        <v>26.754572102365223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150418345674599</v>
      </c>
      <c r="G665" s="132">
        <v>0.68427270732822365</v>
      </c>
      <c r="H665" s="132">
        <v>0.85685292576116368</v>
      </c>
      <c r="I665" s="132">
        <v>0.18912419415841836</v>
      </c>
      <c r="J665" s="132">
        <v>0.18912419415841836</v>
      </c>
      <c r="K665" s="132">
        <v>2.9249991744134972E-2</v>
      </c>
      <c r="L665" s="132">
        <v>1.6052089221505037</v>
      </c>
      <c r="M665" s="47">
        <v>12901.719308268332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66792981836167E-2</v>
      </c>
      <c r="G667" s="132">
        <v>1.4198399836558474E-2</v>
      </c>
      <c r="H667" s="132">
        <v>2.0497784182549512E-2</v>
      </c>
      <c r="I667" s="132">
        <v>4.7157107958517531E-3</v>
      </c>
      <c r="J667" s="132">
        <v>4.7157107958517531E-3</v>
      </c>
      <c r="K667" s="132">
        <v>5.5955716780530364E-4</v>
      </c>
      <c r="L667" s="132">
        <v>4.0928362282472326E-2</v>
      </c>
      <c r="M667" s="47">
        <v>275.4946625698073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160323702052946</v>
      </c>
      <c r="G668" s="132">
        <v>0.64226067566928813</v>
      </c>
      <c r="H668" s="132">
        <v>1.1626422205523077</v>
      </c>
      <c r="I668" s="132">
        <v>0.97473665571576995</v>
      </c>
      <c r="J668" s="132">
        <v>0.97473665571576995</v>
      </c>
      <c r="K668" s="132">
        <v>4.9478548309977652E-2</v>
      </c>
      <c r="L668" s="132">
        <v>8.8344519613899219</v>
      </c>
      <c r="M668" s="47">
        <v>13598.181190474868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24930325518999</v>
      </c>
      <c r="G670" s="132">
        <v>0.80966116529265442</v>
      </c>
      <c r="H670" s="132">
        <v>1.3561508119556203</v>
      </c>
      <c r="I670" s="132">
        <v>0.60993674546728505</v>
      </c>
      <c r="J670" s="132">
        <v>0.60993674546728505</v>
      </c>
      <c r="K670" s="132">
        <v>3.9272263903505349E-2</v>
      </c>
      <c r="L670" s="132">
        <v>6.0870232922259966</v>
      </c>
      <c r="M670" s="47">
        <v>16810.751942856765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26300525328383</v>
      </c>
      <c r="G671" s="132">
        <v>0.29567049132340528</v>
      </c>
      <c r="H671" s="132">
        <v>0.5672077800225912</v>
      </c>
      <c r="I671" s="132">
        <v>0.32044834744897299</v>
      </c>
      <c r="J671" s="132">
        <v>0.32044834744897299</v>
      </c>
      <c r="K671" s="132">
        <v>1.4756149047021388E-2</v>
      </c>
      <c r="L671" s="132">
        <v>3.524508194028483</v>
      </c>
      <c r="M671" s="47">
        <v>6430.1519545917299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039617703742766E-2</v>
      </c>
      <c r="G673" s="132">
        <v>9.8582763161842689E-3</v>
      </c>
      <c r="H673" s="132">
        <v>1.9726276311231392E-2</v>
      </c>
      <c r="I673" s="132">
        <v>9.9873276911264484E-3</v>
      </c>
      <c r="J673" s="132">
        <v>9.9873276911264484E-3</v>
      </c>
      <c r="K673" s="132">
        <v>4.9176412920042944E-4</v>
      </c>
      <c r="L673" s="132">
        <v>9.6565366920804988E-2</v>
      </c>
      <c r="M673" s="47">
        <v>217.08901417544857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5540705750775257E-5</v>
      </c>
      <c r="G675" s="132">
        <v>1.5020115290798187E-3</v>
      </c>
      <c r="H675" s="132">
        <v>7.8641481323023677E-4</v>
      </c>
      <c r="I675" s="132">
        <v>5.7988319508922454E-5</v>
      </c>
      <c r="J675" s="132">
        <v>5.7988319508922454E-5</v>
      </c>
      <c r="K675" s="132">
        <v>8.0064436952782833E-5</v>
      </c>
      <c r="L675" s="132">
        <v>1.8470789371007566E-4</v>
      </c>
      <c r="M675" s="47">
        <v>25.04324679837973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587746459468068</v>
      </c>
      <c r="G676" s="132">
        <v>0.70575713451636124</v>
      </c>
      <c r="H676" s="132">
        <v>0.8819763798884761</v>
      </c>
      <c r="I676" s="132">
        <v>0.19459363832509505</v>
      </c>
      <c r="J676" s="132">
        <v>0.19459363832509505</v>
      </c>
      <c r="K676" s="132">
        <v>2.9502928843090054E-2</v>
      </c>
      <c r="L676" s="132">
        <v>1.6502064129179517</v>
      </c>
      <c r="M676" s="47">
        <v>13267.594586993891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983952300162023E-2</v>
      </c>
      <c r="G678" s="132">
        <v>1.4547584180154009E-2</v>
      </c>
      <c r="H678" s="132">
        <v>2.0875543522778865E-2</v>
      </c>
      <c r="I678" s="132">
        <v>4.7909494440145856E-3</v>
      </c>
      <c r="J678" s="132">
        <v>4.7909494440145856E-3</v>
      </c>
      <c r="K678" s="132">
        <v>5.6313253230238288E-4</v>
      </c>
      <c r="L678" s="132">
        <v>4.1538713171724827E-2</v>
      </c>
      <c r="M678" s="47">
        <v>281.19224848406139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99493295348306</v>
      </c>
      <c r="G679" s="132">
        <v>0.6803585968856346</v>
      </c>
      <c r="H679" s="132">
        <v>1.232691285371547</v>
      </c>
      <c r="I679" s="132">
        <v>1.0509112134673351</v>
      </c>
      <c r="J679" s="132">
        <v>1.0509112134673351</v>
      </c>
      <c r="K679" s="132">
        <v>5.3040807335808918E-2</v>
      </c>
      <c r="L679" s="132">
        <v>9.5125739084076191</v>
      </c>
      <c r="M679" s="47">
        <v>14394.939528644118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38587918897605</v>
      </c>
      <c r="G681" s="132">
        <v>0.8370342857777836</v>
      </c>
      <c r="H681" s="132">
        <v>1.4004484788388689</v>
      </c>
      <c r="I681" s="132">
        <v>0.63621795768043277</v>
      </c>
      <c r="J681" s="132">
        <v>0.63621795768043277</v>
      </c>
      <c r="K681" s="132">
        <v>4.0409375992348055E-2</v>
      </c>
      <c r="L681" s="132">
        <v>6.351577349783466</v>
      </c>
      <c r="M681" s="47">
        <v>17352.455018058445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37503030918833</v>
      </c>
      <c r="G682" s="132">
        <v>0.31222909475549854</v>
      </c>
      <c r="H682" s="132">
        <v>0.59921724310539282</v>
      </c>
      <c r="I682" s="132">
        <v>0.34209073593674338</v>
      </c>
      <c r="J682" s="132">
        <v>0.34209073593674338</v>
      </c>
      <c r="K682" s="132">
        <v>1.5653192046674008E-2</v>
      </c>
      <c r="L682" s="132">
        <v>3.7587746251924341</v>
      </c>
      <c r="M682" s="47">
        <v>6786.6323236864864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1086475333361E-2</v>
      </c>
      <c r="G684" s="132">
        <v>1.0242864510251217E-2</v>
      </c>
      <c r="H684" s="132">
        <v>2.0490726740094504E-2</v>
      </c>
      <c r="I684" s="132">
        <v>1.0455263825859033E-2</v>
      </c>
      <c r="J684" s="132">
        <v>1.0455263825859033E-2</v>
      </c>
      <c r="K684" s="132">
        <v>5.1281259958814755E-4</v>
      </c>
      <c r="L684" s="132">
        <v>0.10099412652523948</v>
      </c>
      <c r="M684" s="47">
        <v>225.34587568890831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7715308078057841E-5</v>
      </c>
      <c r="G686" s="132">
        <v>1.556910325561006E-3</v>
      </c>
      <c r="H686" s="132">
        <v>8.252197225296498E-4</v>
      </c>
      <c r="I686" s="132">
        <v>5.9380910133694928E-5</v>
      </c>
      <c r="J686" s="132">
        <v>5.9380910133694928E-5</v>
      </c>
      <c r="K686" s="132">
        <v>8.0139149439801896E-5</v>
      </c>
      <c r="L686" s="132">
        <v>1.8607379301454005E-4</v>
      </c>
      <c r="M686" s="47">
        <v>25.888078277562439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986366048401227</v>
      </c>
      <c r="G687" s="132">
        <v>0.72655885429863543</v>
      </c>
      <c r="H687" s="132">
        <v>0.92759749869040475</v>
      </c>
      <c r="I687" s="132">
        <v>0.19948934653644035</v>
      </c>
      <c r="J687" s="132">
        <v>0.19948934653644035</v>
      </c>
      <c r="K687" s="132">
        <v>2.5540718580923012E-2</v>
      </c>
      <c r="L687" s="132">
        <v>1.7043245078140039</v>
      </c>
      <c r="M687" s="47">
        <v>13536.456438447738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31883064677952E-2</v>
      </c>
      <c r="G689" s="132">
        <v>1.5008060101466556E-2</v>
      </c>
      <c r="H689" s="132">
        <v>2.1865172681377006E-2</v>
      </c>
      <c r="I689" s="132">
        <v>4.9248526460922383E-3</v>
      </c>
      <c r="J689" s="132">
        <v>4.9248526460922383E-3</v>
      </c>
      <c r="K689" s="132">
        <v>4.9868586645906597E-4</v>
      </c>
      <c r="L689" s="132">
        <v>4.3013386432810101E-2</v>
      </c>
      <c r="M689" s="47">
        <v>287.8684443324795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895655954703503</v>
      </c>
      <c r="G690" s="132">
        <v>0.71272023154450082</v>
      </c>
      <c r="H690" s="132">
        <v>1.3006040274011876</v>
      </c>
      <c r="I690" s="132">
        <v>1.101285856927638</v>
      </c>
      <c r="J690" s="132">
        <v>1.101285856927638</v>
      </c>
      <c r="K690" s="132">
        <v>5.3993128164033427E-2</v>
      </c>
      <c r="L690" s="132">
        <v>10.040222487821632</v>
      </c>
      <c r="M690" s="47">
        <v>15061.84063716631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385599889638652</v>
      </c>
      <c r="G692" s="132">
        <v>0.86468175466770236</v>
      </c>
      <c r="H692" s="132">
        <v>1.4607643021298973</v>
      </c>
      <c r="I692" s="132">
        <v>0.66024199257810268</v>
      </c>
      <c r="J692" s="132">
        <v>0.66024199257810268</v>
      </c>
      <c r="K692" s="132">
        <v>3.8602958271744307E-2</v>
      </c>
      <c r="L692" s="132">
        <v>6.6416642200456488</v>
      </c>
      <c r="M692" s="47">
        <v>17844.134974852921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784758949880557</v>
      </c>
      <c r="G693" s="132">
        <v>0.32396586574190744</v>
      </c>
      <c r="H693" s="132">
        <v>0.62300855819123435</v>
      </c>
      <c r="I693" s="132">
        <v>0.35868191937568294</v>
      </c>
      <c r="J693" s="132">
        <v>0.35868191937568294</v>
      </c>
      <c r="K693" s="132">
        <v>1.5849024591960661E-2</v>
      </c>
      <c r="L693" s="132">
        <v>3.9628547379486987</v>
      </c>
      <c r="M693" s="47">
        <v>7024.6826465622607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973146134433504E-2</v>
      </c>
      <c r="G695" s="132">
        <v>1.0636941311596088E-2</v>
      </c>
      <c r="H695" s="132">
        <v>2.1325245895024932E-2</v>
      </c>
      <c r="I695" s="132">
        <v>1.0815983060965678E-2</v>
      </c>
      <c r="J695" s="132">
        <v>1.0815983060965678E-2</v>
      </c>
      <c r="K695" s="132">
        <v>5.1594291722926891E-4</v>
      </c>
      <c r="L695" s="132">
        <v>0.10529876273110755</v>
      </c>
      <c r="M695" s="47">
        <v>232.99425132873529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8001395518797606E-5</v>
      </c>
      <c r="G697" s="132">
        <v>1.5940146425785589E-3</v>
      </c>
      <c r="H697" s="132">
        <v>9.0535303658977127E-4</v>
      </c>
      <c r="I697" s="132">
        <v>5.6427577956987519E-5</v>
      </c>
      <c r="J697" s="132">
        <v>5.6427577956987519E-5</v>
      </c>
      <c r="K697" s="132">
        <v>6.4911069470320463E-5</v>
      </c>
      <c r="L697" s="132">
        <v>1.5814415668492402E-4</v>
      </c>
      <c r="M697" s="47">
        <v>26.081328188910653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500525426698667</v>
      </c>
      <c r="G698" s="132">
        <v>0.70700930247544014</v>
      </c>
      <c r="H698" s="132">
        <v>0.91205093117116931</v>
      </c>
      <c r="I698" s="132">
        <v>0.19805016623093238</v>
      </c>
      <c r="J698" s="132">
        <v>0.19805016623093238</v>
      </c>
      <c r="K698" s="132">
        <v>2.5475539358358994E-2</v>
      </c>
      <c r="L698" s="132">
        <v>1.6958205250338501</v>
      </c>
      <c r="M698" s="47">
        <v>13240.466526487018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56074567381391E-2</v>
      </c>
      <c r="G700" s="132">
        <v>1.4667732467238341E-2</v>
      </c>
      <c r="H700" s="132">
        <v>2.159702185580651E-2</v>
      </c>
      <c r="I700" s="132">
        <v>4.8987200593945202E-3</v>
      </c>
      <c r="J700" s="132">
        <v>4.8987200593945202E-3</v>
      </c>
      <c r="K700" s="132">
        <v>4.97376467206323E-4</v>
      </c>
      <c r="L700" s="132">
        <v>4.2850886464430069E-2</v>
      </c>
      <c r="M700" s="47">
        <v>282.84194706907658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139719189583479</v>
      </c>
      <c r="G701" s="132">
        <v>0.70207962092213305</v>
      </c>
      <c r="H701" s="132">
        <v>1.2845937223968849</v>
      </c>
      <c r="I701" s="132">
        <v>1.0862045660006852</v>
      </c>
      <c r="J701" s="132">
        <v>1.0862045660006852</v>
      </c>
      <c r="K701" s="132">
        <v>5.3286782270867451E-2</v>
      </c>
      <c r="L701" s="132">
        <v>9.9065702666831719</v>
      </c>
      <c r="M701" s="47">
        <v>14856.741039933651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14430144492427</v>
      </c>
      <c r="G703" s="132">
        <v>0.85091694565996223</v>
      </c>
      <c r="H703" s="132">
        <v>1.4468695999633567</v>
      </c>
      <c r="I703" s="132">
        <v>0.65567150198826174</v>
      </c>
      <c r="J703" s="132">
        <v>0.65567150198826174</v>
      </c>
      <c r="K703" s="132">
        <v>3.8402863990535212E-2</v>
      </c>
      <c r="L703" s="132">
        <v>6.598026656753488</v>
      </c>
      <c r="M703" s="47">
        <v>17613.943872126343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70985738701309</v>
      </c>
      <c r="G704" s="132">
        <v>0.32039389029469817</v>
      </c>
      <c r="H704" s="132">
        <v>0.61728428384885292</v>
      </c>
      <c r="I704" s="132">
        <v>0.35522799632204333</v>
      </c>
      <c r="J704" s="132">
        <v>0.35522799632204333</v>
      </c>
      <c r="K704" s="132">
        <v>1.5705277539876075E-2</v>
      </c>
      <c r="L704" s="132">
        <v>3.9257841056415641</v>
      </c>
      <c r="M704" s="47">
        <v>6953.6031990302245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33942717297515E-2</v>
      </c>
      <c r="G706" s="132">
        <v>1.0532476434438916E-2</v>
      </c>
      <c r="H706" s="132">
        <v>2.1171126131857319E-2</v>
      </c>
      <c r="I706" s="132">
        <v>1.0738664149540359E-2</v>
      </c>
      <c r="J706" s="132">
        <v>1.0738664149540359E-2</v>
      </c>
      <c r="K706" s="132">
        <v>5.1245580744186975E-4</v>
      </c>
      <c r="L706" s="132">
        <v>0.10457597452533982</v>
      </c>
      <c r="M706" s="47">
        <v>231.00555483961318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5380720919251922E-5</v>
      </c>
      <c r="G708" s="132">
        <v>1.5278545545114868E-3</v>
      </c>
      <c r="H708" s="132">
        <v>8.5858814589560633E-4</v>
      </c>
      <c r="I708" s="132">
        <v>5.4749327716877053E-5</v>
      </c>
      <c r="J708" s="132">
        <v>5.4749327716877053E-5</v>
      </c>
      <c r="K708" s="132">
        <v>6.4821031344938494E-5</v>
      </c>
      <c r="L708" s="132">
        <v>1.5649807290774896E-4</v>
      </c>
      <c r="M708" s="47">
        <v>25.063197944767385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494881369267811</v>
      </c>
      <c r="G709" s="132">
        <v>0.54885235338340843</v>
      </c>
      <c r="H709" s="132">
        <v>0.68016442502311047</v>
      </c>
      <c r="I709" s="132">
        <v>0.13700545138134307</v>
      </c>
      <c r="J709" s="132">
        <v>0.13700545138134307</v>
      </c>
      <c r="K709" s="132">
        <v>2.2675425747392546E-2</v>
      </c>
      <c r="L709" s="132">
        <v>1.1606668964724973</v>
      </c>
      <c r="M709" s="47">
        <v>10308.79186110527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53415965916055E-2</v>
      </c>
      <c r="G711" s="132">
        <v>1.1263123382088285E-2</v>
      </c>
      <c r="H711" s="132">
        <v>1.6052758475964931E-2</v>
      </c>
      <c r="I711" s="132">
        <v>3.3559573366508475E-3</v>
      </c>
      <c r="J711" s="132">
        <v>3.3559573366508475E-3</v>
      </c>
      <c r="K711" s="132">
        <v>4.261075609050564E-4</v>
      </c>
      <c r="L711" s="132">
        <v>2.9140607600068466E-2</v>
      </c>
      <c r="M711" s="47">
        <v>217.46775266054684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211020863394036</v>
      </c>
      <c r="G712" s="132">
        <v>0.5258135569731246</v>
      </c>
      <c r="H712" s="132">
        <v>0.962698654847289</v>
      </c>
      <c r="I712" s="132">
        <v>0.7574723951266904</v>
      </c>
      <c r="J712" s="132">
        <v>0.7574723951266904</v>
      </c>
      <c r="K712" s="132">
        <v>3.8059804859866653E-2</v>
      </c>
      <c r="L712" s="132">
        <v>6.9040755192429053</v>
      </c>
      <c r="M712" s="47">
        <v>11178.070378321601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39235964655439</v>
      </c>
      <c r="G714" s="132">
        <v>0.64009434531540776</v>
      </c>
      <c r="H714" s="132">
        <v>1.0693321603684598</v>
      </c>
      <c r="I714" s="132">
        <v>0.45113046691065517</v>
      </c>
      <c r="J714" s="132">
        <v>0.45113046691065517</v>
      </c>
      <c r="K714" s="132">
        <v>2.9529545707686396E-2</v>
      </c>
      <c r="L714" s="132">
        <v>4.5368822979042633</v>
      </c>
      <c r="M714" s="47">
        <v>13273.348958150724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30012171421455</v>
      </c>
      <c r="G715" s="132">
        <v>0.23717016810269892</v>
      </c>
      <c r="H715" s="132">
        <v>0.45842189879354001</v>
      </c>
      <c r="I715" s="132">
        <v>0.24714317019221108</v>
      </c>
      <c r="J715" s="132">
        <v>0.24714317019221108</v>
      </c>
      <c r="K715" s="132">
        <v>1.1288229699081415E-2</v>
      </c>
      <c r="L715" s="132">
        <v>2.7301150590733356</v>
      </c>
      <c r="M715" s="47">
        <v>5168.3578218356815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29287376314079E-2</v>
      </c>
      <c r="G717" s="132">
        <v>7.7271046973098429E-3</v>
      </c>
      <c r="H717" s="132">
        <v>1.5497922071504701E-2</v>
      </c>
      <c r="I717" s="132">
        <v>7.3620772623222714E-3</v>
      </c>
      <c r="J717" s="132">
        <v>7.3620772623222714E-3</v>
      </c>
      <c r="K717" s="132">
        <v>3.6265019064712282E-4</v>
      </c>
      <c r="L717" s="132">
        <v>7.1719350979622495E-2</v>
      </c>
      <c r="M717" s="47">
        <v>170.2618970017173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3504046670247136E-5</v>
      </c>
      <c r="G719" s="132">
        <v>1.2280226660373122E-3</v>
      </c>
      <c r="H719" s="132">
        <v>6.4665364126034969E-4</v>
      </c>
      <c r="I719" s="132">
        <v>4.7143640458504284E-5</v>
      </c>
      <c r="J719" s="132">
        <v>4.7143640458504284E-5</v>
      </c>
      <c r="K719" s="132">
        <v>6.4412986223526814E-5</v>
      </c>
      <c r="L719" s="132">
        <v>1.4903816132182834E-4</v>
      </c>
      <c r="M719" s="47">
        <v>20.449118327692581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47502962517422</v>
      </c>
      <c r="G720" s="132">
        <v>0.49786086696605508</v>
      </c>
      <c r="H720" s="132">
        <v>0.61576319575172578</v>
      </c>
      <c r="I720" s="132">
        <v>0.12152508161228101</v>
      </c>
      <c r="J720" s="132">
        <v>0.12152508161228101</v>
      </c>
      <c r="K720" s="132">
        <v>2.1958053410565781E-2</v>
      </c>
      <c r="L720" s="132">
        <v>1.0310631377171888</v>
      </c>
      <c r="M720" s="47">
        <v>9416.2479382618458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56646820445407E-2</v>
      </c>
      <c r="G722" s="132">
        <v>1.0237960197633254E-2</v>
      </c>
      <c r="H722" s="132">
        <v>1.4615449849166379E-2</v>
      </c>
      <c r="I722" s="132">
        <v>2.9801798397396258E-3</v>
      </c>
      <c r="J722" s="132">
        <v>2.9801798397396258E-3</v>
      </c>
      <c r="K722" s="132">
        <v>4.0847223648738236E-4</v>
      </c>
      <c r="L722" s="132">
        <v>2.5929808280234855E-2</v>
      </c>
      <c r="M722" s="47">
        <v>199.01229657440064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511606898526256</v>
      </c>
      <c r="G723" s="132">
        <v>0.47635349827627754</v>
      </c>
      <c r="H723" s="132">
        <v>0.87517439492757032</v>
      </c>
      <c r="I723" s="132">
        <v>0.66419205961396199</v>
      </c>
      <c r="J723" s="132">
        <v>0.66419205961396199</v>
      </c>
      <c r="K723" s="132">
        <v>3.3694341502339464E-2</v>
      </c>
      <c r="L723" s="132">
        <v>6.0749658073628758</v>
      </c>
      <c r="M723" s="47">
        <v>10160.471205665672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6228449798977</v>
      </c>
      <c r="G725" s="132">
        <v>0.58148150766014828</v>
      </c>
      <c r="H725" s="132">
        <v>0.97257825695178446</v>
      </c>
      <c r="I725" s="132">
        <v>0.39966500259287296</v>
      </c>
      <c r="J725" s="132">
        <v>0.39966500259287296</v>
      </c>
      <c r="K725" s="132">
        <v>2.7267445387719386E-2</v>
      </c>
      <c r="L725" s="132">
        <v>4.0317338557115825</v>
      </c>
      <c r="M725" s="47">
        <v>12108.050958114229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077726853144323</v>
      </c>
      <c r="G726" s="132">
        <v>0.21483596350697948</v>
      </c>
      <c r="H726" s="132">
        <v>0.41623390929291937</v>
      </c>
      <c r="I726" s="132">
        <v>0.21902049108690322</v>
      </c>
      <c r="J726" s="132">
        <v>0.21902049108690322</v>
      </c>
      <c r="K726" s="132">
        <v>1.0122764557043794E-2</v>
      </c>
      <c r="L726" s="132">
        <v>2.425736372864935</v>
      </c>
      <c r="M726" s="47">
        <v>4692.3928623910651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59627848044977E-2</v>
      </c>
      <c r="G728" s="132">
        <v>7.0022916401157797E-3</v>
      </c>
      <c r="H728" s="132">
        <v>1.4074108652555126E-2</v>
      </c>
      <c r="I728" s="132">
        <v>6.4959071977963414E-3</v>
      </c>
      <c r="J728" s="132">
        <v>6.4959071977963414E-3</v>
      </c>
      <c r="K728" s="132">
        <v>3.2368565749265574E-4</v>
      </c>
      <c r="L728" s="132">
        <v>6.352436540315444E-2</v>
      </c>
      <c r="M728" s="47">
        <v>154.78088118194887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8764528777451786E-5</v>
      </c>
      <c r="G730" s="132">
        <v>1.1083714429372894E-3</v>
      </c>
      <c r="H730" s="132">
        <v>5.6207883894111583E-4</v>
      </c>
      <c r="I730" s="132">
        <v>4.4108507045538618E-5</v>
      </c>
      <c r="J730" s="132">
        <v>4.4108507045538618E-5</v>
      </c>
      <c r="K730" s="132">
        <v>6.4250151315921235E-5</v>
      </c>
      <c r="L730" s="132">
        <v>1.460612012992779E-4</v>
      </c>
      <c r="M730" s="47">
        <v>18.607818949986672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72391423849223</v>
      </c>
      <c r="G731" s="132">
        <v>0.54218624447758279</v>
      </c>
      <c r="H731" s="132">
        <v>0.66406031533113197</v>
      </c>
      <c r="I731" s="132">
        <v>0.13120382896867538</v>
      </c>
      <c r="J731" s="132">
        <v>0.13120382896867538</v>
      </c>
      <c r="K731" s="132">
        <v>2.2405303594845008E-2</v>
      </c>
      <c r="L731" s="132">
        <v>1.1091157067497064</v>
      </c>
      <c r="M731" s="47">
        <v>10153.281299431721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50780999298996E-2</v>
      </c>
      <c r="G733" s="132">
        <v>1.1085380107558152E-2</v>
      </c>
      <c r="H733" s="132">
        <v>1.5628440412184818E-2</v>
      </c>
      <c r="I733" s="132">
        <v>3.2081760652795804E-3</v>
      </c>
      <c r="J733" s="132">
        <v>3.2081760652795804E-3</v>
      </c>
      <c r="K733" s="132">
        <v>4.1924168876333992E-4</v>
      </c>
      <c r="L733" s="132">
        <v>2.7826969739793286E-2</v>
      </c>
      <c r="M733" s="47">
        <v>213.34606459125254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811908469202918</v>
      </c>
      <c r="G734" s="132">
        <v>0.51321352805349618</v>
      </c>
      <c r="H734" s="132">
        <v>0.93817848435376083</v>
      </c>
      <c r="I734" s="132">
        <v>0.72976560248061972</v>
      </c>
      <c r="J734" s="132">
        <v>0.72976560248061972</v>
      </c>
      <c r="K734" s="132">
        <v>3.6763505676253104E-2</v>
      </c>
      <c r="L734" s="132">
        <v>6.6575183053199147</v>
      </c>
      <c r="M734" s="47">
        <v>10907.936397445214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40134693707846</v>
      </c>
      <c r="G736" s="132">
        <v>0.62507758609586694</v>
      </c>
      <c r="H736" s="132">
        <v>1.0371164249498237</v>
      </c>
      <c r="I736" s="132">
        <v>0.43159699716843075</v>
      </c>
      <c r="J736" s="132">
        <v>0.43159699716843075</v>
      </c>
      <c r="K736" s="132">
        <v>2.867045147567256E-2</v>
      </c>
      <c r="L736" s="132">
        <v>4.3440723686317986</v>
      </c>
      <c r="M736" s="47">
        <v>12938.205835295003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060445730364651</v>
      </c>
      <c r="G737" s="132">
        <v>0.22999544604799871</v>
      </c>
      <c r="H737" s="132">
        <v>0.44400130869920751</v>
      </c>
      <c r="I737" s="132">
        <v>0.23723579855974508</v>
      </c>
      <c r="J737" s="132">
        <v>0.23723579855974508</v>
      </c>
      <c r="K737" s="132">
        <v>1.0878318270859999E-2</v>
      </c>
      <c r="L737" s="132">
        <v>2.6225667334396303</v>
      </c>
      <c r="M737" s="47">
        <v>5011.1767434604735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97256361949085E-2</v>
      </c>
      <c r="G739" s="132">
        <v>7.4856579760113296E-3</v>
      </c>
      <c r="H739" s="132">
        <v>1.4980527403220737E-2</v>
      </c>
      <c r="I739" s="132">
        <v>7.0334544804690211E-3</v>
      </c>
      <c r="J739" s="132">
        <v>7.0334544804690211E-3</v>
      </c>
      <c r="K739" s="132">
        <v>3.4787467643837593E-4</v>
      </c>
      <c r="L739" s="132">
        <v>6.8602820998923841E-2</v>
      </c>
      <c r="M739" s="47">
        <v>164.90032375175446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355980570428002E-5</v>
      </c>
      <c r="G741" s="132">
        <v>1.2294303274855479E-3</v>
      </c>
      <c r="H741" s="132">
        <v>6.476486389346938E-4</v>
      </c>
      <c r="I741" s="132">
        <v>4.7179347910421531E-5</v>
      </c>
      <c r="J741" s="132">
        <v>4.7179347910421531E-5</v>
      </c>
      <c r="K741" s="132">
        <v>6.4414901928322186E-5</v>
      </c>
      <c r="L741" s="132">
        <v>1.4907318438091719E-4</v>
      </c>
      <c r="M741" s="47">
        <v>20.470780673312653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869101968545833</v>
      </c>
      <c r="G742" s="132">
        <v>0.44712357610327058</v>
      </c>
      <c r="H742" s="132">
        <v>0.54497342190055176</v>
      </c>
      <c r="I742" s="132">
        <v>0.10281799787527415</v>
      </c>
      <c r="J742" s="132">
        <v>0.10281799787527415</v>
      </c>
      <c r="K742" s="132">
        <v>2.1090027330047296E-2</v>
      </c>
      <c r="L742" s="132">
        <v>0.87184260799590707</v>
      </c>
      <c r="M742" s="47">
        <v>8494.2510241485033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253604889526122E-3</v>
      </c>
      <c r="G744" s="132">
        <v>9.1736534608104232E-3</v>
      </c>
      <c r="H744" s="132">
        <v>1.2964744033493968E-2</v>
      </c>
      <c r="I744" s="132">
        <v>2.515258047799231E-3</v>
      </c>
      <c r="J744" s="132">
        <v>2.515258047799231E-3</v>
      </c>
      <c r="K744" s="132">
        <v>3.8671629503661542E-4</v>
      </c>
      <c r="L744" s="132">
        <v>2.1911217990034117E-2</v>
      </c>
      <c r="M744" s="47">
        <v>179.01767595593242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304203079423554</v>
      </c>
      <c r="G745" s="132">
        <v>0.41405551428266668</v>
      </c>
      <c r="H745" s="132">
        <v>0.76167731913876036</v>
      </c>
      <c r="I745" s="132">
        <v>0.54103190503754306</v>
      </c>
      <c r="J745" s="132">
        <v>0.54103190503754306</v>
      </c>
      <c r="K745" s="132">
        <v>2.7931736392608941E-2</v>
      </c>
      <c r="L745" s="132">
        <v>4.9796315386488397</v>
      </c>
      <c r="M745" s="47">
        <v>8862.7777917438343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58648167628087</v>
      </c>
      <c r="G747" s="132">
        <v>0.51713228492081831</v>
      </c>
      <c r="H747" s="132">
        <v>0.85996062900847803</v>
      </c>
      <c r="I747" s="132">
        <v>0.33795353638327114</v>
      </c>
      <c r="J747" s="132">
        <v>0.33795353638327114</v>
      </c>
      <c r="K747" s="132">
        <v>2.4553009738712297E-2</v>
      </c>
      <c r="L747" s="132">
        <v>3.4256586968558169</v>
      </c>
      <c r="M747" s="47">
        <v>10797.36190543155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339236146698443</v>
      </c>
      <c r="G748" s="132">
        <v>0.18954928683247232</v>
      </c>
      <c r="H748" s="132">
        <v>0.36779762466553229</v>
      </c>
      <c r="I748" s="132">
        <v>0.18639108815174515</v>
      </c>
      <c r="J748" s="132">
        <v>0.18639108815174515</v>
      </c>
      <c r="K748" s="132">
        <v>8.7696409507124692E-3</v>
      </c>
      <c r="L748" s="132">
        <v>2.0728220171426792</v>
      </c>
      <c r="M748" s="47">
        <v>4150.2108221219751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08248420403344E-2</v>
      </c>
      <c r="G750" s="132">
        <v>6.1630424369196407E-3</v>
      </c>
      <c r="H750" s="132">
        <v>1.2389594934104319E-2</v>
      </c>
      <c r="I750" s="132">
        <v>5.4595887325111859E-3</v>
      </c>
      <c r="J750" s="132">
        <v>5.4595887325111859E-3</v>
      </c>
      <c r="K750" s="132">
        <v>2.7707329903414946E-4</v>
      </c>
      <c r="L750" s="132">
        <v>5.3713434548180644E-2</v>
      </c>
      <c r="M750" s="47">
        <v>136.68522687972737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4638360259018189E-5</v>
      </c>
      <c r="G752" s="132">
        <v>1.0042044957678574E-3</v>
      </c>
      <c r="H752" s="132">
        <v>4.8844901103966513E-4</v>
      </c>
      <c r="I752" s="132">
        <v>4.1466155603662624E-5</v>
      </c>
      <c r="J752" s="132">
        <v>4.1466155603662624E-5</v>
      </c>
      <c r="K752" s="132">
        <v>6.4108389161064569E-5</v>
      </c>
      <c r="L752" s="132">
        <v>1.4346949492670451E-4</v>
      </c>
      <c r="M752" s="47">
        <v>17.004805374101533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368644819578013</v>
      </c>
      <c r="G753" s="132">
        <v>0.48721730973703797</v>
      </c>
      <c r="H753" s="132">
        <v>0.59550392723380163</v>
      </c>
      <c r="I753" s="132">
        <v>0.1149478076496688</v>
      </c>
      <c r="J753" s="132">
        <v>0.1149478076496688</v>
      </c>
      <c r="K753" s="132">
        <v>2.1652145194589079E-2</v>
      </c>
      <c r="L753" s="132">
        <v>0.9733557712643679</v>
      </c>
      <c r="M753" s="47">
        <v>9195.5057876731207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97146289947678E-2</v>
      </c>
      <c r="G755" s="132">
        <v>9.9907413511919133E-3</v>
      </c>
      <c r="H755" s="132">
        <v>1.4118645299850069E-2</v>
      </c>
      <c r="I755" s="132">
        <v>2.8186906580791229E-3</v>
      </c>
      <c r="J755" s="132">
        <v>2.8186906580791229E-3</v>
      </c>
      <c r="K755" s="132">
        <v>4.0095315339199773E-4</v>
      </c>
      <c r="L755" s="132">
        <v>2.4506292459561825E-2</v>
      </c>
      <c r="M755" s="47">
        <v>193.77106609399473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42914421336999</v>
      </c>
      <c r="G756" s="132">
        <v>0.44238684355065222</v>
      </c>
      <c r="H756" s="132">
        <v>0.80999959678169853</v>
      </c>
      <c r="I756" s="132">
        <v>0.59141174007932606</v>
      </c>
      <c r="J756" s="132">
        <v>0.59141174007932606</v>
      </c>
      <c r="K756" s="132">
        <v>3.0290836247889509E-2</v>
      </c>
      <c r="L756" s="132">
        <v>5.4268527802420383</v>
      </c>
      <c r="M756" s="47">
        <v>9436.7720500547039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39258329424462</v>
      </c>
      <c r="G758" s="132">
        <v>0.56236561587750444</v>
      </c>
      <c r="H758" s="132">
        <v>0.9343529730211686</v>
      </c>
      <c r="I758" s="132">
        <v>0.3769454205664366</v>
      </c>
      <c r="J758" s="132">
        <v>0.3769454205664366</v>
      </c>
      <c r="K758" s="132">
        <v>2.6269762497759558E-2</v>
      </c>
      <c r="L758" s="132">
        <v>3.8072383205033562</v>
      </c>
      <c r="M758" s="47">
        <v>11694.99621478788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864909415116307</v>
      </c>
      <c r="G759" s="132">
        <v>0.20566153095569023</v>
      </c>
      <c r="H759" s="132">
        <v>0.39806816136538187</v>
      </c>
      <c r="I759" s="132">
        <v>0.20641051335865745</v>
      </c>
      <c r="J759" s="132">
        <v>0.20641051335865745</v>
      </c>
      <c r="K759" s="132">
        <v>9.5981387206137674E-3</v>
      </c>
      <c r="L759" s="132">
        <v>2.2898793444497891</v>
      </c>
      <c r="M759" s="47">
        <v>4492.7801157605963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893576736335066E-2</v>
      </c>
      <c r="G761" s="132">
        <v>6.7117313693590567E-3</v>
      </c>
      <c r="H761" s="132">
        <v>1.3463529848283353E-2</v>
      </c>
      <c r="I761" s="132">
        <v>6.111656166240432E-3</v>
      </c>
      <c r="J761" s="132">
        <v>6.111656166240432E-3</v>
      </c>
      <c r="K761" s="132">
        <v>3.0640713890524231E-4</v>
      </c>
      <c r="L761" s="132">
        <v>5.988209033611936E-2</v>
      </c>
      <c r="M761" s="47">
        <v>148.38594624743953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8374215539221577E-5</v>
      </c>
      <c r="G763" s="132">
        <v>1.0985178127996403E-3</v>
      </c>
      <c r="H763" s="132">
        <v>5.5511385522070814E-4</v>
      </c>
      <c r="I763" s="132">
        <v>4.3858554882117914E-5</v>
      </c>
      <c r="J763" s="132">
        <v>4.3858554882117914E-5</v>
      </c>
      <c r="K763" s="132">
        <v>6.4236741382353701E-5</v>
      </c>
      <c r="L763" s="132">
        <v>1.4581603988565609E-4</v>
      </c>
      <c r="M763" s="47">
        <v>18.456182530646188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840865921329568</v>
      </c>
      <c r="G764" s="132">
        <v>0.4888882123283263</v>
      </c>
      <c r="H764" s="132">
        <v>0.60133508328580876</v>
      </c>
      <c r="I764" s="132">
        <v>0.11426572433905438</v>
      </c>
      <c r="J764" s="132">
        <v>0.11426572433905438</v>
      </c>
      <c r="K764" s="132">
        <v>2.158635994507423E-2</v>
      </c>
      <c r="L764" s="132">
        <v>0.98065417671225863</v>
      </c>
      <c r="M764" s="47">
        <v>9244.417127026707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581105228457081E-3</v>
      </c>
      <c r="G766" s="132">
        <v>9.8104985563688962E-3</v>
      </c>
      <c r="H766" s="132">
        <v>1.3732923129451065E-2</v>
      </c>
      <c r="I766" s="132">
        <v>2.6208984668808924E-3</v>
      </c>
      <c r="J766" s="132">
        <v>2.6208984668808924E-3</v>
      </c>
      <c r="K766" s="132">
        <v>3.9089635308459125E-4</v>
      </c>
      <c r="L766" s="132">
        <v>2.3081638658164604E-2</v>
      </c>
      <c r="M766" s="47">
        <v>189.85059326492234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5726530293557</v>
      </c>
      <c r="G767" s="132">
        <v>0.42615741931640361</v>
      </c>
      <c r="H767" s="132">
        <v>0.77998959190997641</v>
      </c>
      <c r="I767" s="132">
        <v>0.53710144010994976</v>
      </c>
      <c r="J767" s="132">
        <v>0.53710144010994976</v>
      </c>
      <c r="K767" s="132">
        <v>2.7593375890294952E-2</v>
      </c>
      <c r="L767" s="132">
        <v>5.0232978864074767</v>
      </c>
      <c r="M767" s="47">
        <v>9099.78118492871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964587958700161</v>
      </c>
      <c r="G769" s="132">
        <v>0.58400099119948667</v>
      </c>
      <c r="H769" s="132">
        <v>0.97623181410021798</v>
      </c>
      <c r="I769" s="132">
        <v>0.40707821009662254</v>
      </c>
      <c r="J769" s="132">
        <v>0.40707821009662254</v>
      </c>
      <c r="K769" s="132">
        <v>2.7405656705439919E-2</v>
      </c>
      <c r="L769" s="132">
        <v>4.1792421764368415</v>
      </c>
      <c r="M769" s="47">
        <v>12166.459619756199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012685399296416</v>
      </c>
      <c r="G770" s="132">
        <v>0.23619302527340749</v>
      </c>
      <c r="H770" s="132">
        <v>0.45795987902090157</v>
      </c>
      <c r="I770" s="132">
        <v>0.24777151322712102</v>
      </c>
      <c r="J770" s="132">
        <v>0.24777151322712102</v>
      </c>
      <c r="K770" s="132">
        <v>1.1237924997841682E-2</v>
      </c>
      <c r="L770" s="132">
        <v>2.7676179563455872</v>
      </c>
      <c r="M770" s="47">
        <v>5157.981064218945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46169143067426E-2</v>
      </c>
      <c r="G772" s="132">
        <v>7.2072228068288894E-3</v>
      </c>
      <c r="H772" s="132">
        <v>1.4518543110134704E-2</v>
      </c>
      <c r="I772" s="132">
        <v>6.6528246878405414E-3</v>
      </c>
      <c r="J772" s="132">
        <v>6.6528246878405414E-3</v>
      </c>
      <c r="K772" s="132">
        <v>3.2867598092746746E-4</v>
      </c>
      <c r="L772" s="132">
        <v>6.5898524531214545E-2</v>
      </c>
      <c r="M772" s="47">
        <v>159.41066353966499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8206938437122897E-5</v>
      </c>
      <c r="G774" s="132">
        <v>1.0942948284549331E-3</v>
      </c>
      <c r="H774" s="132">
        <v>5.5212886219767625E-4</v>
      </c>
      <c r="I774" s="132">
        <v>4.3751432526366172E-5</v>
      </c>
      <c r="J774" s="132">
        <v>4.3751432526366172E-5</v>
      </c>
      <c r="K774" s="132">
        <v>6.42309942679676E-5</v>
      </c>
      <c r="L774" s="132">
        <v>1.4571097070838955E-4</v>
      </c>
      <c r="M774" s="47">
        <v>18.391195493785975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299752909092322</v>
      </c>
      <c r="G775" s="132">
        <v>0.43177917838057089</v>
      </c>
      <c r="H775" s="132">
        <v>0.51762618487693834</v>
      </c>
      <c r="I775" s="132">
        <v>9.1441717873005937E-2</v>
      </c>
      <c r="J775" s="132">
        <v>9.1441717873005937E-2</v>
      </c>
      <c r="K775" s="132">
        <v>2.0527369630693161E-2</v>
      </c>
      <c r="L775" s="132">
        <v>0.78512328973149603</v>
      </c>
      <c r="M775" s="47">
        <v>8186.3521685226424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069674960909117E-3</v>
      </c>
      <c r="G777" s="132">
        <v>8.8255917595386427E-3</v>
      </c>
      <c r="H777" s="132">
        <v>1.2300176662719124E-2</v>
      </c>
      <c r="I777" s="132">
        <v>2.2353982717473624E-3</v>
      </c>
      <c r="J777" s="132">
        <v>2.2353982717473624E-3</v>
      </c>
      <c r="K777" s="132">
        <v>3.7282534056259963E-4</v>
      </c>
      <c r="L777" s="132">
        <v>1.9772675573175622E-2</v>
      </c>
      <c r="M777" s="47">
        <v>171.84674578106043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54334436374378</v>
      </c>
      <c r="G778" s="132">
        <v>0.37639697014284318</v>
      </c>
      <c r="H778" s="132">
        <v>0.69109652932021803</v>
      </c>
      <c r="I778" s="132">
        <v>0.44178469789593799</v>
      </c>
      <c r="J778" s="132">
        <v>0.44178469789593799</v>
      </c>
      <c r="K778" s="132">
        <v>2.3132844827861682E-2</v>
      </c>
      <c r="L778" s="132">
        <v>4.1759475567901259</v>
      </c>
      <c r="M778" s="47">
        <v>8071.8961666531295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545190305472864</v>
      </c>
      <c r="G780" s="132">
        <v>0.49248566357123202</v>
      </c>
      <c r="H780" s="132">
        <v>0.81058021649760736</v>
      </c>
      <c r="I780" s="132">
        <v>0.304601441307989</v>
      </c>
      <c r="J780" s="132">
        <v>0.304601441307989</v>
      </c>
      <c r="K780" s="132">
        <v>2.2958172146500561E-2</v>
      </c>
      <c r="L780" s="132">
        <v>3.1496636850485582</v>
      </c>
      <c r="M780" s="47">
        <v>10269.172225239437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403278897894545</v>
      </c>
      <c r="G781" s="132">
        <v>0.17864966412614675</v>
      </c>
      <c r="H781" s="132">
        <v>0.34483713128261045</v>
      </c>
      <c r="I781" s="132">
        <v>0.17163837192610432</v>
      </c>
      <c r="J781" s="132">
        <v>0.17163837192610432</v>
      </c>
      <c r="K781" s="132">
        <v>8.0958531977566167E-3</v>
      </c>
      <c r="L781" s="132">
        <v>1.9386537380812141</v>
      </c>
      <c r="M781" s="47">
        <v>3909.7507538476011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43487295917422E-2</v>
      </c>
      <c r="G783" s="132">
        <v>5.7965489876502787E-3</v>
      </c>
      <c r="H783" s="132">
        <v>1.1617417446676262E-2</v>
      </c>
      <c r="I783" s="132">
        <v>4.8461035481498563E-3</v>
      </c>
      <c r="J783" s="132">
        <v>4.8461035481498563E-3</v>
      </c>
      <c r="K783" s="132">
        <v>2.4742362116834742E-4</v>
      </c>
      <c r="L783" s="132">
        <v>4.8782580990793314E-2</v>
      </c>
      <c r="M783" s="47">
        <v>128.66339319030655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3913492816590668E-5</v>
      </c>
      <c r="G785" s="132">
        <v>9.8590489694079563E-4</v>
      </c>
      <c r="H785" s="132">
        <v>4.7551404127319413E-4</v>
      </c>
      <c r="I785" s="132">
        <v>4.1001958728738464E-5</v>
      </c>
      <c r="J785" s="132">
        <v>4.1001958728738464E-5</v>
      </c>
      <c r="K785" s="132">
        <v>6.4083484998724886E-5</v>
      </c>
      <c r="L785" s="132">
        <v>1.4301419515854973E-4</v>
      </c>
      <c r="M785" s="47">
        <v>16.723194881040627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787437176905769</v>
      </c>
      <c r="G786" s="132">
        <v>0.59452951904812579</v>
      </c>
      <c r="H786" s="132">
        <v>0.74619393879744678</v>
      </c>
      <c r="I786" s="132">
        <v>0.15495978570198093</v>
      </c>
      <c r="J786" s="132">
        <v>0.15495978570198093</v>
      </c>
      <c r="K786" s="132">
        <v>2.3508785222773821E-2</v>
      </c>
      <c r="L786" s="132">
        <v>1.3142135264795294</v>
      </c>
      <c r="M786" s="47">
        <v>11150.449474363715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41721087256178E-2</v>
      </c>
      <c r="G788" s="132">
        <v>1.2214882586898282E-2</v>
      </c>
      <c r="H788" s="132">
        <v>1.7564233067435084E-2</v>
      </c>
      <c r="I788" s="132">
        <v>3.7883836687945338E-3</v>
      </c>
      <c r="J788" s="132">
        <v>3.7883836687945338E-3</v>
      </c>
      <c r="K788" s="132">
        <v>4.4633111151341559E-4</v>
      </c>
      <c r="L788" s="132">
        <v>3.2886942455636635E-2</v>
      </c>
      <c r="M788" s="47">
        <v>235.53396654848856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522925436744266</v>
      </c>
      <c r="G789" s="132">
        <v>0.55166228062894773</v>
      </c>
      <c r="H789" s="132">
        <v>1.0065837020282442</v>
      </c>
      <c r="I789" s="132">
        <v>0.80327780969057749</v>
      </c>
      <c r="J789" s="132">
        <v>0.80327780969057749</v>
      </c>
      <c r="K789" s="132">
        <v>4.0206038692348629E-2</v>
      </c>
      <c r="L789" s="132">
        <v>7.3102473212602304</v>
      </c>
      <c r="M789" s="47">
        <v>11700.75687887116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26651741211322</v>
      </c>
      <c r="G791" s="132">
        <v>0.701484266570924</v>
      </c>
      <c r="H791" s="132">
        <v>1.1789380823910343</v>
      </c>
      <c r="I791" s="132">
        <v>0.51269128094564265</v>
      </c>
      <c r="J791" s="132">
        <v>0.51269128094564265</v>
      </c>
      <c r="K791" s="132">
        <v>3.2232424937757749E-2</v>
      </c>
      <c r="L791" s="132">
        <v>5.1436471296609394</v>
      </c>
      <c r="M791" s="47">
        <v>14534.957888725594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178299267872458</v>
      </c>
      <c r="G792" s="132">
        <v>0.26325372192060015</v>
      </c>
      <c r="H792" s="132">
        <v>0.50883745428976368</v>
      </c>
      <c r="I792" s="132">
        <v>0.28078401776479273</v>
      </c>
      <c r="J792" s="132">
        <v>0.28078401776479273</v>
      </c>
      <c r="K792" s="132">
        <v>1.2677096342624908E-2</v>
      </c>
      <c r="L792" s="132">
        <v>3.096160695071378</v>
      </c>
      <c r="M792" s="47">
        <v>5729.9149345653641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38738956474218E-2</v>
      </c>
      <c r="G794" s="132">
        <v>8.5586841779115765E-3</v>
      </c>
      <c r="H794" s="132">
        <v>1.7182219725874269E-2</v>
      </c>
      <c r="I794" s="132">
        <v>8.4030426409717942E-3</v>
      </c>
      <c r="J794" s="132">
        <v>8.4030426409717942E-3</v>
      </c>
      <c r="K794" s="132">
        <v>4.0946899416381943E-4</v>
      </c>
      <c r="L794" s="132">
        <v>8.1576787387971583E-2</v>
      </c>
      <c r="M794" s="47">
        <v>188.2642328352033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7016865814318953E-5</v>
      </c>
      <c r="G796" s="132">
        <v>1.3167053372761524E-3</v>
      </c>
      <c r="H796" s="132">
        <v>7.0933849474401692E-4</v>
      </c>
      <c r="I796" s="132">
        <v>4.9393209929290585E-5</v>
      </c>
      <c r="J796" s="132">
        <v>4.9393209929290585E-5</v>
      </c>
      <c r="K796" s="132">
        <v>6.4533675625634486E-5</v>
      </c>
      <c r="L796" s="132">
        <v>1.5124461404442455E-4</v>
      </c>
      <c r="M796" s="47">
        <v>21.813846101756958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116088281661534</v>
      </c>
      <c r="G797" s="132">
        <v>0.68669717476378211</v>
      </c>
      <c r="H797" s="132">
        <v>0.87759037507340243</v>
      </c>
      <c r="I797" s="132">
        <v>0.19035569992605506</v>
      </c>
      <c r="J797" s="132">
        <v>0.19035569992605506</v>
      </c>
      <c r="K797" s="132">
        <v>2.5151671587434206E-2</v>
      </c>
      <c r="L797" s="132">
        <v>1.6163741370158642</v>
      </c>
      <c r="M797" s="47">
        <v>12839.488648071205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39658043385983E-2</v>
      </c>
      <c r="G799" s="132">
        <v>1.4203806091396104E-2</v>
      </c>
      <c r="H799" s="132">
        <v>2.0741209163904567E-2</v>
      </c>
      <c r="I799" s="132">
        <v>4.7007199604327116E-3</v>
      </c>
      <c r="J799" s="132">
        <v>4.7007199604327116E-3</v>
      </c>
      <c r="K799" s="132">
        <v>4.8899301550964528E-4</v>
      </c>
      <c r="L799" s="132">
        <v>4.079530435192058E-2</v>
      </c>
      <c r="M799" s="47">
        <v>273.38439117714989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317055972530309</v>
      </c>
      <c r="G800" s="132">
        <v>0.6508879784194419</v>
      </c>
      <c r="H800" s="132">
        <v>1.1861422010097002</v>
      </c>
      <c r="I800" s="132">
        <v>0.9975370433740115</v>
      </c>
      <c r="J800" s="132">
        <v>0.9975370433740115</v>
      </c>
      <c r="K800" s="132">
        <v>4.9297138445694111E-2</v>
      </c>
      <c r="L800" s="132">
        <v>9.0372412812299121</v>
      </c>
      <c r="M800" s="47">
        <v>13761.694363680726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13439529764539</v>
      </c>
      <c r="G802" s="132">
        <v>0.81850506770135856</v>
      </c>
      <c r="H802" s="132">
        <v>1.3858457302780383</v>
      </c>
      <c r="I802" s="132">
        <v>0.6250500953936966</v>
      </c>
      <c r="J802" s="132">
        <v>0.6250500953936966</v>
      </c>
      <c r="K802" s="132">
        <v>3.7184758188055583E-2</v>
      </c>
      <c r="L802" s="132">
        <v>6.2437087990276758</v>
      </c>
      <c r="M802" s="47">
        <v>16927.838533601203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27493370639613</v>
      </c>
      <c r="G803" s="132">
        <v>0.30611994765096562</v>
      </c>
      <c r="H803" s="132">
        <v>0.59081586897774874</v>
      </c>
      <c r="I803" s="132">
        <v>0.33587557448303529</v>
      </c>
      <c r="J803" s="132">
        <v>0.33587557448303529</v>
      </c>
      <c r="K803" s="132">
        <v>1.4960705001418361E-2</v>
      </c>
      <c r="L803" s="132">
        <v>3.6923586100195136</v>
      </c>
      <c r="M803" s="47">
        <v>6648.3906396035973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29433712308878E-2</v>
      </c>
      <c r="G805" s="132">
        <v>1.007143067496428E-2</v>
      </c>
      <c r="H805" s="132">
        <v>2.0223532054077151E-2</v>
      </c>
      <c r="I805" s="132">
        <v>1.0275635372977267E-2</v>
      </c>
      <c r="J805" s="132">
        <v>1.0275635372977267E-2</v>
      </c>
      <c r="K805" s="132">
        <v>4.9369512172319483E-4</v>
      </c>
      <c r="L805" s="132">
        <v>9.9305634498062803E-2</v>
      </c>
      <c r="M805" s="47">
        <v>220.90527089179346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4265540238594225E-5</v>
      </c>
      <c r="G807" s="132">
        <v>1.4997013255467757E-3</v>
      </c>
      <c r="H807" s="132">
        <v>8.3868819240872803E-4</v>
      </c>
      <c r="I807" s="132">
        <v>5.4035178678532223E-5</v>
      </c>
      <c r="J807" s="132">
        <v>5.4035178678532223E-5</v>
      </c>
      <c r="K807" s="132">
        <v>6.4782717249031304E-5</v>
      </c>
      <c r="L807" s="132">
        <v>1.5579761172597242E-4</v>
      </c>
      <c r="M807" s="47">
        <v>24.629951032365994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530210167119004</v>
      </c>
      <c r="G808" s="132">
        <v>0.64698066043501556</v>
      </c>
      <c r="H808" s="132">
        <v>0.83110754414672128</v>
      </c>
      <c r="I808" s="132">
        <v>0.18009694146227548</v>
      </c>
      <c r="J808" s="132">
        <v>0.18009694146227548</v>
      </c>
      <c r="K808" s="132">
        <v>2.4676852798686547E-2</v>
      </c>
      <c r="L808" s="132">
        <v>1.531910334211819</v>
      </c>
      <c r="M808" s="47">
        <v>12162.880853525152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507767231583712E-2</v>
      </c>
      <c r="G810" s="132">
        <v>1.3415644533917633E-2</v>
      </c>
      <c r="H810" s="132">
        <v>1.9710188809546267E-2</v>
      </c>
      <c r="I810" s="132">
        <v>4.4467355884673827E-3</v>
      </c>
      <c r="J810" s="132">
        <v>4.4467355884673827E-3</v>
      </c>
      <c r="K810" s="132">
        <v>4.7704408387998811E-4</v>
      </c>
      <c r="L810" s="132">
        <v>3.864668074887307E-2</v>
      </c>
      <c r="M810" s="47">
        <v>259.58513377687228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580872418795538</v>
      </c>
      <c r="G811" s="132">
        <v>0.59290662972518038</v>
      </c>
      <c r="H811" s="132">
        <v>1.0807956312416864</v>
      </c>
      <c r="I811" s="132">
        <v>0.88363312853147158</v>
      </c>
      <c r="J811" s="132">
        <v>0.88363312853147158</v>
      </c>
      <c r="K811" s="132">
        <v>4.3968983373381981E-2</v>
      </c>
      <c r="L811" s="132">
        <v>8.0238172013055582</v>
      </c>
      <c r="M811" s="47">
        <v>12555.305076819031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089394281299959</v>
      </c>
      <c r="G813" s="132">
        <v>0.77705687854114069</v>
      </c>
      <c r="H813" s="132">
        <v>1.3211379240153731</v>
      </c>
      <c r="I813" s="132">
        <v>0.59227560821888336</v>
      </c>
      <c r="J813" s="132">
        <v>0.59227560821888336</v>
      </c>
      <c r="K813" s="132">
        <v>3.5741784381231517E-2</v>
      </c>
      <c r="L813" s="132">
        <v>5.9235593675440743</v>
      </c>
      <c r="M813" s="47">
        <v>16122.360267396163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336519014290523</v>
      </c>
      <c r="G814" s="132">
        <v>0.29184580249132491</v>
      </c>
      <c r="H814" s="132">
        <v>0.56442391166225392</v>
      </c>
      <c r="I814" s="132">
        <v>0.31816467494824052</v>
      </c>
      <c r="J814" s="132">
        <v>0.31816467494824052</v>
      </c>
      <c r="K814" s="132">
        <v>1.4222423976233229E-2</v>
      </c>
      <c r="L814" s="132">
        <v>3.5022153007213346</v>
      </c>
      <c r="M814" s="47">
        <v>6347.0467208133696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06412073590025E-2</v>
      </c>
      <c r="G816" s="132">
        <v>9.5945846130543085E-3</v>
      </c>
      <c r="H816" s="132">
        <v>1.9310462502415568E-2</v>
      </c>
      <c r="I816" s="132">
        <v>9.7277807478864213E-3</v>
      </c>
      <c r="J816" s="132">
        <v>9.7277807478864213E-3</v>
      </c>
      <c r="K816" s="132">
        <v>4.6904582973462971E-4</v>
      </c>
      <c r="L816" s="132">
        <v>9.412633064155794E-2</v>
      </c>
      <c r="M816" s="47">
        <v>210.83271698550095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0250889788226363E-5</v>
      </c>
      <c r="G818" s="132">
        <v>1.3983497012738152E-3</v>
      </c>
      <c r="H818" s="132">
        <v>7.6704835985596501E-4</v>
      </c>
      <c r="I818" s="132">
        <v>5.1464242140490696E-5</v>
      </c>
      <c r="J818" s="132">
        <v>5.1464242140490696E-5</v>
      </c>
      <c r="K818" s="132">
        <v>6.4644786503765368E-5</v>
      </c>
      <c r="L818" s="132">
        <v>1.5327595147157666E-4</v>
      </c>
      <c r="M818" s="47">
        <v>23.070262147720989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8243114525331563E-5</v>
      </c>
      <c r="G820" s="132">
        <v>1.810032228492177E-3</v>
      </c>
      <c r="H820" s="132">
        <v>9.8130417506097191E-4</v>
      </c>
      <c r="I820" s="132">
        <v>6.7451356432340675E-5</v>
      </c>
      <c r="J820" s="132">
        <v>6.7451356432340675E-5</v>
      </c>
      <c r="K820" s="132">
        <v>8.6955244230921304E-5</v>
      </c>
      <c r="L820" s="132">
        <v>2.0459286259482578E-4</v>
      </c>
      <c r="M820" s="47">
        <v>29.943346040233607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018500203853222</v>
      </c>
      <c r="G822" s="132">
        <v>0.78133862668452625</v>
      </c>
      <c r="H822" s="132">
        <v>0.98395914240571025</v>
      </c>
      <c r="I822" s="132">
        <v>0.28789934946325574</v>
      </c>
      <c r="J822" s="132">
        <v>0.28789934946325574</v>
      </c>
      <c r="K822" s="132">
        <v>3.4277253334803533E-2</v>
      </c>
      <c r="L822" s="132">
        <v>2.8635706116989943</v>
      </c>
      <c r="M822" s="47">
        <v>14795.143061024626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224473570272328E-2</v>
      </c>
      <c r="G824" s="132">
        <v>1.4880172053487137E-2</v>
      </c>
      <c r="H824" s="132">
        <v>2.2389096615302917E-2</v>
      </c>
      <c r="I824" s="132">
        <v>7.5827948634720893E-3</v>
      </c>
      <c r="J824" s="132">
        <v>7.5827948634720893E-3</v>
      </c>
      <c r="K824" s="132">
        <v>5.9597051819132451E-4</v>
      </c>
      <c r="L824" s="132">
        <v>8.1143651975110226E-2</v>
      </c>
      <c r="M824" s="47">
        <v>292.49338672207637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600527844682784</v>
      </c>
      <c r="G825" s="132">
        <v>0.76339719793548733</v>
      </c>
      <c r="H825" s="132">
        <v>1.2785752152211316</v>
      </c>
      <c r="I825" s="132">
        <v>1.155635029689803</v>
      </c>
      <c r="J825" s="132">
        <v>1.155635029689803</v>
      </c>
      <c r="K825" s="132">
        <v>5.4026466721497982E-2</v>
      </c>
      <c r="L825" s="132">
        <v>12.517337664372233</v>
      </c>
      <c r="M825" s="47">
        <v>15673.853426815464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127469799465876</v>
      </c>
      <c r="G826" s="132">
        <v>0.92660238225491975</v>
      </c>
      <c r="H826" s="132">
        <v>1.5326079971895321</v>
      </c>
      <c r="I826" s="132">
        <v>1.0092202845813565</v>
      </c>
      <c r="J826" s="132">
        <v>1.0092202845813565</v>
      </c>
      <c r="K826" s="132">
        <v>5.4429420424921125E-2</v>
      </c>
      <c r="L826" s="132">
        <v>10.424818429700276</v>
      </c>
      <c r="M826" s="47">
        <v>19101.254856393651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807005584382635</v>
      </c>
      <c r="G827" s="132">
        <v>0.34628423171046335</v>
      </c>
      <c r="H827" s="132">
        <v>0.62008964594040428</v>
      </c>
      <c r="I827" s="132">
        <v>0.57708703852544396</v>
      </c>
      <c r="J827" s="132">
        <v>0.57708703852544396</v>
      </c>
      <c r="K827" s="132">
        <v>2.7147239738677345E-2</v>
      </c>
      <c r="L827" s="132">
        <v>6.0183801690398031</v>
      </c>
      <c r="M827" s="47">
        <v>7203.2521844027578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4109593855863239E-5</v>
      </c>
      <c r="G839" s="132">
        <v>1.7056796730217285E-3</v>
      </c>
      <c r="H839" s="132">
        <v>9.0754315096310456E-4</v>
      </c>
      <c r="I839" s="132">
        <v>6.4804296756469724E-5</v>
      </c>
      <c r="J839" s="132">
        <v>6.4804296756469724E-5</v>
      </c>
      <c r="K839" s="132">
        <v>8.6813229479310849E-5</v>
      </c>
      <c r="L839" s="132">
        <v>2.0199653822940901E-4</v>
      </c>
      <c r="M839" s="47">
        <v>28.337476158827251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154708236180006</v>
      </c>
      <c r="G841" s="132">
        <v>0.80934822739153967</v>
      </c>
      <c r="H841" s="132">
        <v>1.008749166323839</v>
      </c>
      <c r="I841" s="132">
        <v>0.29186746898018989</v>
      </c>
      <c r="J841" s="132">
        <v>0.29186746898018989</v>
      </c>
      <c r="K841" s="132">
        <v>3.4452724530601296E-2</v>
      </c>
      <c r="L841" s="132">
        <v>2.8978242582286016</v>
      </c>
      <c r="M841" s="47">
        <v>15237.143291229257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499026406974013E-2</v>
      </c>
      <c r="G843" s="132">
        <v>1.5306512897668628E-2</v>
      </c>
      <c r="H843" s="132">
        <v>2.2812909096351336E-2</v>
      </c>
      <c r="I843" s="132">
        <v>7.6756857491204616E-3</v>
      </c>
      <c r="J843" s="132">
        <v>7.6756857491204616E-3</v>
      </c>
      <c r="K843" s="132">
        <v>5.9994474184417955E-4</v>
      </c>
      <c r="L843" s="132">
        <v>8.2066320505990442E-2</v>
      </c>
      <c r="M843" s="47">
        <v>299.30123243543426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171745694901632</v>
      </c>
      <c r="G844" s="132">
        <v>0.77755999713335278</v>
      </c>
      <c r="H844" s="132">
        <v>1.2983650278049819</v>
      </c>
      <c r="I844" s="132">
        <v>1.172344246250002</v>
      </c>
      <c r="J844" s="132">
        <v>1.172344246250002</v>
      </c>
      <c r="K844" s="132">
        <v>5.4755041354169288E-2</v>
      </c>
      <c r="L844" s="132">
        <v>12.701050135748922</v>
      </c>
      <c r="M844" s="47">
        <v>15939.529955462367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630638910123358</v>
      </c>
      <c r="G845" s="132">
        <v>0.94619739250639101</v>
      </c>
      <c r="H845" s="132">
        <v>1.555695782715923</v>
      </c>
      <c r="I845" s="132">
        <v>1.0219226114780702</v>
      </c>
      <c r="J845" s="132">
        <v>1.0219226114780702</v>
      </c>
      <c r="K845" s="132">
        <v>5.4981359586521845E-2</v>
      </c>
      <c r="L845" s="132">
        <v>10.552676476211744</v>
      </c>
      <c r="M845" s="47">
        <v>19446.651602360645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108584979667949</v>
      </c>
      <c r="G846" s="132">
        <v>0.35124806945822529</v>
      </c>
      <c r="H846" s="132">
        <v>0.62786634963599219</v>
      </c>
      <c r="I846" s="132">
        <v>0.5846571921393926</v>
      </c>
      <c r="J846" s="132">
        <v>0.5846571921393926</v>
      </c>
      <c r="K846" s="132">
        <v>2.7492525619528481E-2</v>
      </c>
      <c r="L846" s="132">
        <v>6.0969734245795362</v>
      </c>
      <c r="M846" s="47">
        <v>7299.94092065522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7766169832700597E-5</v>
      </c>
      <c r="G858" s="132">
        <v>1.7979915490148176E-3</v>
      </c>
      <c r="H858" s="132">
        <v>9.727932876650642E-4</v>
      </c>
      <c r="I858" s="132">
        <v>6.7145926469740181E-5</v>
      </c>
      <c r="J858" s="132">
        <v>6.7145926469740181E-5</v>
      </c>
      <c r="K858" s="132">
        <v>8.6938857913427758E-5</v>
      </c>
      <c r="L858" s="132">
        <v>2.0429328670650839E-4</v>
      </c>
      <c r="M858" s="47">
        <v>29.758053361609797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173522196264916</v>
      </c>
      <c r="G860" s="132">
        <v>0.92546659994461111</v>
      </c>
      <c r="H860" s="132">
        <v>1.1298817783242494</v>
      </c>
      <c r="I860" s="132">
        <v>0.31988102282954656</v>
      </c>
      <c r="J860" s="132">
        <v>0.31988102282954656</v>
      </c>
      <c r="K860" s="132">
        <v>3.5683090858519152E-2</v>
      </c>
      <c r="L860" s="132">
        <v>3.1625888875527801</v>
      </c>
      <c r="M860" s="47">
        <v>17162.413216565703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730755214699315E-2</v>
      </c>
      <c r="G862" s="132">
        <v>1.725904361621465E-2</v>
      </c>
      <c r="H862" s="132">
        <v>2.5213390099175788E-2</v>
      </c>
      <c r="I862" s="132">
        <v>8.3906521280555438E-3</v>
      </c>
      <c r="J862" s="132">
        <v>8.3906521280555438E-3</v>
      </c>
      <c r="K862" s="132">
        <v>6.2983526273412973E-4</v>
      </c>
      <c r="L862" s="132">
        <v>8.9581958071332804E-2</v>
      </c>
      <c r="M862" s="47">
        <v>332.95579563210543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737219660435585</v>
      </c>
      <c r="G863" s="132">
        <v>0.83672557772794842</v>
      </c>
      <c r="H863" s="132">
        <v>1.3841208718577753</v>
      </c>
      <c r="I863" s="132">
        <v>1.2473340349668363</v>
      </c>
      <c r="J863" s="132">
        <v>1.2473340349668363</v>
      </c>
      <c r="K863" s="132">
        <v>5.8022990107367299E-2</v>
      </c>
      <c r="L863" s="132">
        <v>13.526768594714929</v>
      </c>
      <c r="M863" s="47">
        <v>17064.539154771028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371613219581015</v>
      </c>
      <c r="G864" s="132">
        <v>1.0460734603726005</v>
      </c>
      <c r="H864" s="132">
        <v>1.6958293986088175</v>
      </c>
      <c r="I864" s="132">
        <v>1.1153790453046772</v>
      </c>
      <c r="J864" s="132">
        <v>1.1153790453046772</v>
      </c>
      <c r="K864" s="132">
        <v>5.9045139210148895E-2</v>
      </c>
      <c r="L864" s="132">
        <v>11.503515544827986</v>
      </c>
      <c r="M864" s="47">
        <v>21320.039205627629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083988093494471</v>
      </c>
      <c r="G865" s="132">
        <v>0.3802648436527799</v>
      </c>
      <c r="H865" s="132">
        <v>0.67635442781838218</v>
      </c>
      <c r="I865" s="132">
        <v>0.63418692824903489</v>
      </c>
      <c r="J865" s="132">
        <v>0.63418692824903489</v>
      </c>
      <c r="K865" s="132">
        <v>2.9750729272139249E-2</v>
      </c>
      <c r="L865" s="132">
        <v>6.6120280523010502</v>
      </c>
      <c r="M865" s="47">
        <v>7879.2443174788959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1120621226367584E-5</v>
      </c>
      <c r="G877" s="132">
        <v>2.1351305743808843E-3</v>
      </c>
      <c r="H877" s="132">
        <v>1.2110981347504826E-3</v>
      </c>
      <c r="I877" s="132">
        <v>7.5697965422554146E-5</v>
      </c>
      <c r="J877" s="132">
        <v>7.5697965422554146E-5</v>
      </c>
      <c r="K877" s="132">
        <v>8.7397674803246257E-5</v>
      </c>
      <c r="L877" s="132">
        <v>2.1268141157939347E-4</v>
      </c>
      <c r="M877" s="47">
        <v>34.946248363076485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249454739837466</v>
      </c>
      <c r="G879" s="132">
        <v>0.94434126670038421</v>
      </c>
      <c r="H879" s="132">
        <v>1.145800200972229</v>
      </c>
      <c r="I879" s="132">
        <v>0.32206824097252507</v>
      </c>
      <c r="J879" s="132">
        <v>0.32206824097252507</v>
      </c>
      <c r="K879" s="132">
        <v>3.5782082382455942E-2</v>
      </c>
      <c r="L879" s="132">
        <v>3.1801120079256324</v>
      </c>
      <c r="M879" s="47">
        <v>17456.207474584484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793351652301354E-2</v>
      </c>
      <c r="G881" s="132">
        <v>1.7514314306066738E-2</v>
      </c>
      <c r="H881" s="132">
        <v>2.5419139237065132E-2</v>
      </c>
      <c r="I881" s="132">
        <v>8.4160206367845623E-3</v>
      </c>
      <c r="J881" s="132">
        <v>8.4160206367845623E-3</v>
      </c>
      <c r="K881" s="132">
        <v>6.3099359126799512E-4</v>
      </c>
      <c r="L881" s="132">
        <v>8.9790687282579773E-2</v>
      </c>
      <c r="M881" s="47">
        <v>336.77326687272023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450309912139208</v>
      </c>
      <c r="G882" s="132">
        <v>0.88253947009567302</v>
      </c>
      <c r="H882" s="132">
        <v>1.4631047087514542</v>
      </c>
      <c r="I882" s="132">
        <v>1.3263437812459726</v>
      </c>
      <c r="J882" s="132">
        <v>1.3263437812459726</v>
      </c>
      <c r="K882" s="132">
        <v>6.1459986678479114E-2</v>
      </c>
      <c r="L882" s="132">
        <v>14.400863427566362</v>
      </c>
      <c r="M882" s="47">
        <v>17997.393800424379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731180027356057</v>
      </c>
      <c r="G883" s="132">
        <v>1.059731221981471</v>
      </c>
      <c r="H883" s="132">
        <v>1.7117975697646324</v>
      </c>
      <c r="I883" s="132">
        <v>1.1245548201666331</v>
      </c>
      <c r="J883" s="132">
        <v>1.1245548201666331</v>
      </c>
      <c r="K883" s="132">
        <v>5.9436482105706276E-2</v>
      </c>
      <c r="L883" s="132">
        <v>11.596558327993327</v>
      </c>
      <c r="M883" s="47">
        <v>21560.846067959614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454864639952958</v>
      </c>
      <c r="G884" s="132">
        <v>0.38572469137884746</v>
      </c>
      <c r="H884" s="132">
        <v>0.68546636080610301</v>
      </c>
      <c r="I884" s="132">
        <v>0.64348619447633804</v>
      </c>
      <c r="J884" s="132">
        <v>0.64348619447633804</v>
      </c>
      <c r="K884" s="132">
        <v>3.0174712834764219E-2</v>
      </c>
      <c r="L884" s="132">
        <v>6.7087272813928154</v>
      </c>
      <c r="M884" s="47">
        <v>7988.1927507320088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3664326253732692E-5</v>
      </c>
      <c r="G896" s="132">
        <v>2.199347531593468E-3</v>
      </c>
      <c r="H896" s="132">
        <v>1.2564895341953244E-3</v>
      </c>
      <c r="I896" s="132">
        <v>7.7326925223090116E-5</v>
      </c>
      <c r="J896" s="132">
        <v>7.7326925223090116E-5</v>
      </c>
      <c r="K896" s="132">
        <v>8.7485068496545004E-5</v>
      </c>
      <c r="L896" s="132">
        <v>2.1427914965041917E-4</v>
      </c>
      <c r="M896" s="47">
        <v>35.93447598240347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459477262915341</v>
      </c>
      <c r="G898" s="132">
        <v>0.97202195428384075</v>
      </c>
      <c r="H898" s="132">
        <v>1.1804463658104372</v>
      </c>
      <c r="I898" s="132">
        <v>0.33182386657408142</v>
      </c>
      <c r="J898" s="132">
        <v>0.33182386657408142</v>
      </c>
      <c r="K898" s="132">
        <v>3.6160380705896993E-2</v>
      </c>
      <c r="L898" s="132">
        <v>3.297946527368083</v>
      </c>
      <c r="M898" s="47">
        <v>17946.701218967879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324608432356015E-2</v>
      </c>
      <c r="G900" s="132">
        <v>1.8018400260316782E-2</v>
      </c>
      <c r="H900" s="132">
        <v>2.6131619272670398E-2</v>
      </c>
      <c r="I900" s="132">
        <v>8.6890599844583697E-3</v>
      </c>
      <c r="J900" s="132">
        <v>8.6890599844583697E-3</v>
      </c>
      <c r="K900" s="132">
        <v>6.4137369715574425E-4</v>
      </c>
      <c r="L900" s="132">
        <v>9.329192143209919E-2</v>
      </c>
      <c r="M900" s="47">
        <v>346.03808774574259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774664690638183</v>
      </c>
      <c r="G901" s="132">
        <v>0.91904529346306774</v>
      </c>
      <c r="H901" s="132">
        <v>1.5233719340574028</v>
      </c>
      <c r="I901" s="132">
        <v>1.3824581852806626</v>
      </c>
      <c r="J901" s="132">
        <v>1.3824581852806626</v>
      </c>
      <c r="K901" s="132">
        <v>6.3854438007344083E-2</v>
      </c>
      <c r="L901" s="132">
        <v>15.132614713387738</v>
      </c>
      <c r="M901" s="47">
        <v>18729.965808513756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467296275972691</v>
      </c>
      <c r="G902" s="132">
        <v>1.0921992143779582</v>
      </c>
      <c r="H902" s="132">
        <v>1.7629506344734429</v>
      </c>
      <c r="I902" s="132">
        <v>1.1581631466964968</v>
      </c>
      <c r="J902" s="132">
        <v>1.1581631466964968</v>
      </c>
      <c r="K902" s="132">
        <v>6.0719861572238548E-2</v>
      </c>
      <c r="L902" s="132">
        <v>12.031036537978533</v>
      </c>
      <c r="M902" s="47">
        <v>22205.659478126934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920886165149421</v>
      </c>
      <c r="G903" s="132">
        <v>0.39914081953278935</v>
      </c>
      <c r="H903" s="132">
        <v>0.70871275177916004</v>
      </c>
      <c r="I903" s="132">
        <v>0.66375486681632212</v>
      </c>
      <c r="J903" s="132">
        <v>0.66375486681632212</v>
      </c>
      <c r="K903" s="132">
        <v>3.1038566106469781E-2</v>
      </c>
      <c r="L903" s="132">
        <v>6.9747668556755515</v>
      </c>
      <c r="M903" s="47">
        <v>8261.8676690089505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620803128109784E-5</v>
      </c>
      <c r="G915" s="132">
        <v>2.2635644888060521E-3</v>
      </c>
      <c r="H915" s="132">
        <v>1.3018809336401661E-3</v>
      </c>
      <c r="I915" s="132">
        <v>7.8955885023626127E-5</v>
      </c>
      <c r="J915" s="132">
        <v>7.8955885023626127E-5</v>
      </c>
      <c r="K915" s="132">
        <v>8.7572462189843765E-5</v>
      </c>
      <c r="L915" s="132">
        <v>2.158768877214449E-4</v>
      </c>
      <c r="M915" s="47">
        <v>36.922703601730454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787745323924215</v>
      </c>
      <c r="G917" s="132">
        <v>0.99605052621902324</v>
      </c>
      <c r="H917" s="132">
        <v>1.2101873460703512</v>
      </c>
      <c r="I917" s="132">
        <v>0.3405690609034468</v>
      </c>
      <c r="J917" s="132">
        <v>0.3405690609034468</v>
      </c>
      <c r="K917" s="132">
        <v>3.6544184107939054E-2</v>
      </c>
      <c r="L917" s="132">
        <v>3.3838380237432082</v>
      </c>
      <c r="M917" s="47">
        <v>18368.711634798743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02668086327361E-2</v>
      </c>
      <c r="G919" s="132">
        <v>1.8457391763384512E-2</v>
      </c>
      <c r="H919" s="132">
        <v>2.6765795295778393E-2</v>
      </c>
      <c r="I919" s="132">
        <v>8.9093336088499724E-3</v>
      </c>
      <c r="J919" s="132">
        <v>8.9093336088499724E-3</v>
      </c>
      <c r="K919" s="132">
        <v>6.5049721528134894E-4</v>
      </c>
      <c r="L919" s="132">
        <v>9.5658053222091186E-2</v>
      </c>
      <c r="M919" s="47">
        <v>354.11381374843984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669906828637608</v>
      </c>
      <c r="G920" s="132">
        <v>0.92075389228444238</v>
      </c>
      <c r="H920" s="132">
        <v>1.5227487972370461</v>
      </c>
      <c r="I920" s="132">
        <v>1.3794719197213279</v>
      </c>
      <c r="J920" s="132">
        <v>1.3794719197213279</v>
      </c>
      <c r="K920" s="132">
        <v>6.3725780472422763E-2</v>
      </c>
      <c r="L920" s="132">
        <v>15.098740322394288</v>
      </c>
      <c r="M920" s="47">
        <v>18747.247855824102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708934373850457</v>
      </c>
      <c r="G921" s="132">
        <v>1.1182450649506515</v>
      </c>
      <c r="H921" s="132">
        <v>1.8044257797734307</v>
      </c>
      <c r="I921" s="132">
        <v>1.1890826474697576</v>
      </c>
      <c r="J921" s="132">
        <v>1.1890826474697576</v>
      </c>
      <c r="K921" s="132">
        <v>6.2061068000919636E-2</v>
      </c>
      <c r="L921" s="132">
        <v>12.347503715872232</v>
      </c>
      <c r="M921" s="47">
        <v>22719.342919567014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614617857539392</v>
      </c>
      <c r="G922" s="132">
        <v>0.408544055165937</v>
      </c>
      <c r="H922" s="132">
        <v>0.72518951100952966</v>
      </c>
      <c r="I922" s="132">
        <v>0.68113630773153777</v>
      </c>
      <c r="J922" s="132">
        <v>0.68113630773153777</v>
      </c>
      <c r="K922" s="132">
        <v>3.183082874530653E-2</v>
      </c>
      <c r="L922" s="132">
        <v>7.1557033341830767</v>
      </c>
      <c r="M922" s="47">
        <v>8453.1524586478481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8513263962147465E-5</v>
      </c>
      <c r="G934" s="132">
        <v>2.3217611062799561E-3</v>
      </c>
      <c r="H934" s="132">
        <v>1.3430168893870536E-3</v>
      </c>
      <c r="I934" s="132">
        <v>8.043212984286185E-5</v>
      </c>
      <c r="J934" s="132">
        <v>8.043212984286185E-5</v>
      </c>
      <c r="K934" s="132">
        <v>8.7651662724395766E-5</v>
      </c>
      <c r="L934" s="132">
        <v>2.1732483784831194E-4</v>
      </c>
      <c r="M934" s="47">
        <v>37.818284881745534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469277448511199</v>
      </c>
      <c r="G936" s="132">
        <v>0.91560380302803712</v>
      </c>
      <c r="H936" s="132">
        <v>1.1347867126892512</v>
      </c>
      <c r="I936" s="132">
        <v>0.32708534225761687</v>
      </c>
      <c r="J936" s="132">
        <v>0.32708534225761687</v>
      </c>
      <c r="K936" s="132">
        <v>3.5998880296557796E-2</v>
      </c>
      <c r="L936" s="132">
        <v>3.2411408033725291</v>
      </c>
      <c r="M936" s="47">
        <v>17075.612124494357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309743927515662E-2</v>
      </c>
      <c r="G938" s="132">
        <v>1.7202867967776408E-2</v>
      </c>
      <c r="H938" s="132">
        <v>2.5447676230088243E-2</v>
      </c>
      <c r="I938" s="132">
        <v>8.5612230483780062E-3</v>
      </c>
      <c r="J938" s="132">
        <v>8.5612230483780062E-3</v>
      </c>
      <c r="K938" s="132">
        <v>6.3669196082607364E-4</v>
      </c>
      <c r="L938" s="132">
        <v>9.1537594463376795E-2</v>
      </c>
      <c r="M938" s="47">
        <v>333.62227340338143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95679838947995</v>
      </c>
      <c r="G939" s="132">
        <v>0.8673957186966702</v>
      </c>
      <c r="H939" s="132">
        <v>1.4439606866598085</v>
      </c>
      <c r="I939" s="132">
        <v>1.3118729007640821</v>
      </c>
      <c r="J939" s="132">
        <v>1.3118729007640821</v>
      </c>
      <c r="K939" s="132">
        <v>6.0827790911175926E-2</v>
      </c>
      <c r="L939" s="132">
        <v>14.242574334171646</v>
      </c>
      <c r="M939" s="47">
        <v>17723.215907570448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588227992665196</v>
      </c>
      <c r="G940" s="132">
        <v>1.055274470354771</v>
      </c>
      <c r="H940" s="132">
        <v>1.7248556577835517</v>
      </c>
      <c r="I940" s="132">
        <v>1.1454639908000974</v>
      </c>
      <c r="J940" s="132">
        <v>1.1454639908000974</v>
      </c>
      <c r="K940" s="132">
        <v>6.0341505733370292E-2</v>
      </c>
      <c r="L940" s="132">
        <v>11.815879678251266</v>
      </c>
      <c r="M940" s="47">
        <v>21574.893950749512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874736898886116</v>
      </c>
      <c r="G941" s="132">
        <v>0.38925015536813812</v>
      </c>
      <c r="H941" s="132">
        <v>0.69392102679438439</v>
      </c>
      <c r="I941" s="132">
        <v>0.65397127066366145</v>
      </c>
      <c r="J941" s="132">
        <v>0.65397127066366145</v>
      </c>
      <c r="K941" s="132">
        <v>3.0652061374655384E-2</v>
      </c>
      <c r="L941" s="132">
        <v>6.8183938627840313</v>
      </c>
      <c r="M941" s="47">
        <v>8070.5094042009414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8497425416897283E-5</v>
      </c>
      <c r="G953" s="132">
        <v>2.0689068372554071E-3</v>
      </c>
      <c r="H953" s="132">
        <v>1.1642882540729904E-3</v>
      </c>
      <c r="I953" s="132">
        <v>7.4018100628251413E-5</v>
      </c>
      <c r="J953" s="132">
        <v>7.4018100628251413E-5</v>
      </c>
      <c r="K953" s="132">
        <v>8.7307550057031942E-5</v>
      </c>
      <c r="L953" s="132">
        <v>2.1103374419364826E-4</v>
      </c>
      <c r="M953" s="47">
        <v>33.927138630645523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299617645191051</v>
      </c>
      <c r="G955" s="132">
        <v>0.90217886986014317</v>
      </c>
      <c r="H955" s="132">
        <v>1.1188026546482857</v>
      </c>
      <c r="I955" s="132">
        <v>0.32259306016578215</v>
      </c>
      <c r="J955" s="132">
        <v>0.32259306016578215</v>
      </c>
      <c r="K955" s="132">
        <v>3.5800561484575895E-2</v>
      </c>
      <c r="L955" s="132">
        <v>3.1975385763447237</v>
      </c>
      <c r="M955" s="47">
        <v>16843.07030872822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994915079515176E-2</v>
      </c>
      <c r="G957" s="132">
        <v>1.6976653203155081E-2</v>
      </c>
      <c r="H957" s="132">
        <v>2.5143026127441129E-2</v>
      </c>
      <c r="I957" s="132">
        <v>8.4616679962918103E-3</v>
      </c>
      <c r="J957" s="132">
        <v>8.4616679962918103E-3</v>
      </c>
      <c r="K957" s="132">
        <v>6.3255387314169577E-4</v>
      </c>
      <c r="L957" s="132">
        <v>9.0476858469538832E-2</v>
      </c>
      <c r="M957" s="47">
        <v>329.58014203688015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382396402501957</v>
      </c>
      <c r="G958" s="132">
        <v>0.85652030211508623</v>
      </c>
      <c r="H958" s="132">
        <v>1.4264189027035366</v>
      </c>
      <c r="I958" s="132">
        <v>1.2951226484724752</v>
      </c>
      <c r="J958" s="132">
        <v>1.2951226484724752</v>
      </c>
      <c r="K958" s="132">
        <v>6.0098726108712024E-2</v>
      </c>
      <c r="L958" s="132">
        <v>14.057541702549113</v>
      </c>
      <c r="M958" s="47">
        <v>17507.696510732414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903425339530266</v>
      </c>
      <c r="G959" s="132">
        <v>1.0407057583372188</v>
      </c>
      <c r="H959" s="132">
        <v>1.7019960105030469</v>
      </c>
      <c r="I959" s="132">
        <v>1.1283503604743983</v>
      </c>
      <c r="J959" s="132">
        <v>1.1283503604743983</v>
      </c>
      <c r="K959" s="132">
        <v>5.9603081622677336E-2</v>
      </c>
      <c r="L959" s="132">
        <v>11.640452695693014</v>
      </c>
      <c r="M959" s="47">
        <v>21288.910310017287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407560486623163</v>
      </c>
      <c r="G960" s="132">
        <v>0.38298413567879436</v>
      </c>
      <c r="H960" s="132">
        <v>0.68287166242468589</v>
      </c>
      <c r="I960" s="132">
        <v>0.64226723696130195</v>
      </c>
      <c r="J960" s="132">
        <v>0.64226723696130195</v>
      </c>
      <c r="K960" s="132">
        <v>3.0118597868184768E-2</v>
      </c>
      <c r="L960" s="132">
        <v>6.6965418633360416</v>
      </c>
      <c r="M960" s="47">
        <v>7942.7184730615381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714608212110955E-5</v>
      </c>
      <c r="G972" s="132">
        <v>2.034791578736221E-3</v>
      </c>
      <c r="H972" s="132">
        <v>1.1401740731179178E-3</v>
      </c>
      <c r="I972" s="132">
        <v>7.3152715734216652E-5</v>
      </c>
      <c r="J972" s="132">
        <v>7.3152715734216652E-5</v>
      </c>
      <c r="K972" s="132">
        <v>8.7261122157466939E-5</v>
      </c>
      <c r="L972" s="132">
        <v>2.1018494584341575E-4</v>
      </c>
      <c r="M972" s="47">
        <v>33.402142707878063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110149050423115</v>
      </c>
      <c r="G974" s="132">
        <v>0.88391596584275167</v>
      </c>
      <c r="H974" s="132">
        <v>1.0985959183571352</v>
      </c>
      <c r="I974" s="132">
        <v>0.31745807025234873</v>
      </c>
      <c r="J974" s="132">
        <v>0.31745807025234873</v>
      </c>
      <c r="K974" s="132">
        <v>3.5574990756145591E-2</v>
      </c>
      <c r="L974" s="132">
        <v>3.1482282527240719</v>
      </c>
      <c r="M974" s="47">
        <v>16534.436804985584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588936257293405E-2</v>
      </c>
      <c r="G976" s="132">
        <v>1.6662326856331049E-2</v>
      </c>
      <c r="H976" s="132">
        <v>2.4734559058007331E-2</v>
      </c>
      <c r="I976" s="132">
        <v>8.3326900122506278E-3</v>
      </c>
      <c r="J976" s="132">
        <v>8.3326900122506278E-3</v>
      </c>
      <c r="K976" s="132">
        <v>6.2718162616182441E-4</v>
      </c>
      <c r="L976" s="132">
        <v>8.9109249520185993E-2</v>
      </c>
      <c r="M976" s="47">
        <v>324.0435858608094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007042239004839</v>
      </c>
      <c r="G977" s="132">
        <v>0.83228644318555667</v>
      </c>
      <c r="H977" s="132">
        <v>1.3856773491053522</v>
      </c>
      <c r="I977" s="132">
        <v>1.2550488920336067</v>
      </c>
      <c r="J977" s="132">
        <v>1.2550488920336067</v>
      </c>
      <c r="K977" s="132">
        <v>5.8355141493079403E-2</v>
      </c>
      <c r="L977" s="132">
        <v>13.614428877065587</v>
      </c>
      <c r="M977" s="47">
        <v>17019.342027848554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194207697656196</v>
      </c>
      <c r="G978" s="132">
        <v>1.0235955552367604</v>
      </c>
      <c r="H978" s="132">
        <v>1.6767382736535323</v>
      </c>
      <c r="I978" s="132">
        <v>1.1106525543302366</v>
      </c>
      <c r="J978" s="132">
        <v>1.1106525543302366</v>
      </c>
      <c r="K978" s="132">
        <v>5.8834758670530431E-2</v>
      </c>
      <c r="L978" s="132">
        <v>11.459876201927946</v>
      </c>
      <c r="M978" s="47">
        <v>20961.557439480952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014899566814076</v>
      </c>
      <c r="G979" s="132">
        <v>0.37743654370571095</v>
      </c>
      <c r="H979" s="132">
        <v>0.67338776478946871</v>
      </c>
      <c r="I979" s="132">
        <v>0.632425500071084</v>
      </c>
      <c r="J979" s="132">
        <v>0.632425500071084</v>
      </c>
      <c r="K979" s="132">
        <v>2.9669942714140671E-2</v>
      </c>
      <c r="L979" s="132">
        <v>6.5941458633726659</v>
      </c>
      <c r="M979" s="47">
        <v>7830.969337783049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5158812568480546E-5</v>
      </c>
      <c r="G991" s="132">
        <v>1.9846220809138903E-3</v>
      </c>
      <c r="H991" s="132">
        <v>1.1047120423016356E-3</v>
      </c>
      <c r="I991" s="132">
        <v>7.1880090890047898E-5</v>
      </c>
      <c r="J991" s="132">
        <v>7.1880090890047898E-5</v>
      </c>
      <c r="K991" s="132">
        <v>8.7192845834577307E-5</v>
      </c>
      <c r="L991" s="132">
        <v>2.0893671297542694E-4</v>
      </c>
      <c r="M991" s="47">
        <v>32.630089880278852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119635674766457</v>
      </c>
      <c r="G993" s="132">
        <v>0.87300199889161012</v>
      </c>
      <c r="H993" s="132">
        <v>1.0914303973823853</v>
      </c>
      <c r="I993" s="132">
        <v>0.31748453664805015</v>
      </c>
      <c r="J993" s="132">
        <v>0.31748453664805015</v>
      </c>
      <c r="K993" s="132">
        <v>3.5575485504851984E-2</v>
      </c>
      <c r="L993" s="132">
        <v>3.1514822203772943</v>
      </c>
      <c r="M993" s="47">
        <v>16374.809062458853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612098299457702E-2</v>
      </c>
      <c r="G995" s="132">
        <v>1.6515476274987111E-2</v>
      </c>
      <c r="H995" s="132">
        <v>2.4644104162911448E-2</v>
      </c>
      <c r="I995" s="132">
        <v>8.3356805501410853E-3</v>
      </c>
      <c r="J995" s="132">
        <v>8.3356805501410853E-3</v>
      </c>
      <c r="K995" s="132">
        <v>6.2722517959491774E-4</v>
      </c>
      <c r="L995" s="132">
        <v>8.9188978037272354E-2</v>
      </c>
      <c r="M995" s="47">
        <v>321.99788532131129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30551815355903</v>
      </c>
      <c r="G996" s="132">
        <v>0.83450521734633099</v>
      </c>
      <c r="H996" s="132">
        <v>1.392390274066984</v>
      </c>
      <c r="I996" s="132">
        <v>1.2636971098589027</v>
      </c>
      <c r="J996" s="132">
        <v>1.2636971098589027</v>
      </c>
      <c r="K996" s="132">
        <v>5.8730255815848696E-2</v>
      </c>
      <c r="L996" s="132">
        <v>13.710835101220725</v>
      </c>
      <c r="M996" s="47">
        <v>17078.69084428102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245176589862439</v>
      </c>
      <c r="G997" s="132">
        <v>1.0187969780822514</v>
      </c>
      <c r="H997" s="132">
        <v>1.6743381527821781</v>
      </c>
      <c r="I997" s="132">
        <v>1.1118194620439836</v>
      </c>
      <c r="J997" s="132">
        <v>1.1118194620439836</v>
      </c>
      <c r="K997" s="132">
        <v>5.8884100107295299E-2</v>
      </c>
      <c r="L997" s="132">
        <v>11.4732698276212</v>
      </c>
      <c r="M997" s="47">
        <v>20893.500463231769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044232920604771</v>
      </c>
      <c r="G998" s="132">
        <v>0.37725104636877665</v>
      </c>
      <c r="H998" s="132">
        <v>0.67367583873596215</v>
      </c>
      <c r="I998" s="132">
        <v>0.63315107225727274</v>
      </c>
      <c r="J998" s="132">
        <v>0.63315107225727274</v>
      </c>
      <c r="K998" s="132">
        <v>2.9702861189887728E-2</v>
      </c>
      <c r="L998" s="132">
        <v>6.6018387714550801</v>
      </c>
      <c r="M998" s="47">
        <v>7830.0498337293711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3489506144272165E-5</v>
      </c>
      <c r="G1010" s="132">
        <v>1.9424797027431319E-3</v>
      </c>
      <c r="H1010" s="132">
        <v>1.074923936415958E-3</v>
      </c>
      <c r="I1010" s="132">
        <v>7.0811086020946168E-5</v>
      </c>
      <c r="J1010" s="132">
        <v>7.0811086020946168E-5</v>
      </c>
      <c r="K1010" s="132">
        <v>8.7135493723350003E-5</v>
      </c>
      <c r="L1010" s="132">
        <v>2.0788819736631634E-4</v>
      </c>
      <c r="M1010" s="47">
        <v>31.981565505095517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592194406239372</v>
      </c>
      <c r="G1012" s="132">
        <v>0.82513590427712047</v>
      </c>
      <c r="H1012" s="132">
        <v>1.0372350663266465</v>
      </c>
      <c r="I1012" s="132">
        <v>0.30324778042741951</v>
      </c>
      <c r="J1012" s="132">
        <v>0.30324778042741951</v>
      </c>
      <c r="K1012" s="132">
        <v>3.4950258730638908E-2</v>
      </c>
      <c r="L1012" s="132">
        <v>3.0140151282532788</v>
      </c>
      <c r="M1012" s="47">
        <v>15559.658464355811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481224697418428E-2</v>
      </c>
      <c r="G1014" s="132">
        <v>1.5681337054878411E-2</v>
      </c>
      <c r="H1014" s="132">
        <v>2.3534902130939436E-2</v>
      </c>
      <c r="I1014" s="132">
        <v>7.9775043983779971E-3</v>
      </c>
      <c r="J1014" s="132">
        <v>7.9775043983779971E-3</v>
      </c>
      <c r="K1014" s="132">
        <v>6.123266395366469E-4</v>
      </c>
      <c r="L1014" s="132">
        <v>8.53790090609374E-2</v>
      </c>
      <c r="M1014" s="47">
        <v>307.16931774725458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004262847634889</v>
      </c>
      <c r="G1015" s="132">
        <v>0.80693608989185062</v>
      </c>
      <c r="H1015" s="132">
        <v>1.3506028641234689</v>
      </c>
      <c r="I1015" s="132">
        <v>1.2256991140560507</v>
      </c>
      <c r="J1015" s="132">
        <v>1.2256991140560507</v>
      </c>
      <c r="K1015" s="132">
        <v>5.7075295891785414E-2</v>
      </c>
      <c r="L1015" s="132">
        <v>13.291808057899878</v>
      </c>
      <c r="M1015" s="47">
        <v>16545.503801254486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266974977743217</v>
      </c>
      <c r="G1016" s="132">
        <v>0.97258764345961046</v>
      </c>
      <c r="H1016" s="132">
        <v>1.6049472943651391</v>
      </c>
      <c r="I1016" s="132">
        <v>1.0624818420892364</v>
      </c>
      <c r="J1016" s="132">
        <v>1.0624818420892364</v>
      </c>
      <c r="K1016" s="132">
        <v>5.6742514851578996E-2</v>
      </c>
      <c r="L1016" s="132">
        <v>10.969488032207206</v>
      </c>
      <c r="M1016" s="47">
        <v>20003.450809726586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948714266196641</v>
      </c>
      <c r="G1017" s="132">
        <v>0.36192418050788322</v>
      </c>
      <c r="H1017" s="132">
        <v>0.64732159779984388</v>
      </c>
      <c r="I1017" s="132">
        <v>0.6056951845990729</v>
      </c>
      <c r="J1017" s="132">
        <v>0.6056951845990729</v>
      </c>
      <c r="K1017" s="132">
        <v>2.8451269704270143E-2</v>
      </c>
      <c r="L1017" s="132">
        <v>6.3161443758997615</v>
      </c>
      <c r="M1017" s="47">
        <v>7520.601439162373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8402096089541908E-5</v>
      </c>
      <c r="G1029" s="132">
        <v>1.8140457883179641E-3</v>
      </c>
      <c r="H1029" s="132">
        <v>9.841411375262751E-4</v>
      </c>
      <c r="I1029" s="132">
        <v>6.7553166419874201E-5</v>
      </c>
      <c r="J1029" s="132">
        <v>6.7553166419874201E-5</v>
      </c>
      <c r="K1029" s="132">
        <v>8.6960706336752496E-5</v>
      </c>
      <c r="L1029" s="132">
        <v>2.0469272122426491E-4</v>
      </c>
      <c r="M1029" s="47">
        <v>30.005110266441541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027752089302962</v>
      </c>
      <c r="G1031" s="132">
        <v>0.9040036692015706</v>
      </c>
      <c r="H1031" s="132">
        <v>1.1164010356699203</v>
      </c>
      <c r="I1031" s="132">
        <v>0.31975202806856395</v>
      </c>
      <c r="J1031" s="132">
        <v>0.31975202806856395</v>
      </c>
      <c r="K1031" s="132">
        <v>3.562521727896989E-2</v>
      </c>
      <c r="L1031" s="132">
        <v>3.1895417350023454</v>
      </c>
      <c r="M1031" s="47">
        <v>16854.018936191773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551481238515202E-2</v>
      </c>
      <c r="G1033" s="132">
        <v>1.6983418441688252E-2</v>
      </c>
      <c r="H1033" s="132">
        <v>2.5052488071952043E-2</v>
      </c>
      <c r="I1033" s="132">
        <v>8.4318727288518018E-3</v>
      </c>
      <c r="J1033" s="132">
        <v>8.4318727288518018E-3</v>
      </c>
      <c r="K1033" s="132">
        <v>6.3044668537788043E-4</v>
      </c>
      <c r="L1033" s="132">
        <v>9.069202115158001E-2</v>
      </c>
      <c r="M1033" s="47">
        <v>329.24041640896462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784982918842612</v>
      </c>
      <c r="G1034" s="132">
        <v>0.8758371786825776</v>
      </c>
      <c r="H1034" s="132">
        <v>1.4587265881105942</v>
      </c>
      <c r="I1034" s="132">
        <v>1.3243545974235116</v>
      </c>
      <c r="J1034" s="132">
        <v>1.3243545974235116</v>
      </c>
      <c r="K1034" s="132">
        <v>6.1323267030966376E-2</v>
      </c>
      <c r="L1034" s="132">
        <v>14.492225734137406</v>
      </c>
      <c r="M1034" s="47">
        <v>17898.481064480358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750480044417007</v>
      </c>
      <c r="G1035" s="132">
        <v>1.0386790777741315</v>
      </c>
      <c r="H1035" s="132">
        <v>1.6938281818544401</v>
      </c>
      <c r="I1035" s="132">
        <v>1.1149369222053087</v>
      </c>
      <c r="J1035" s="132">
        <v>1.1149369222053087</v>
      </c>
      <c r="K1035" s="132">
        <v>5.8852731290692052E-2</v>
      </c>
      <c r="L1035" s="132">
        <v>11.592000310453104</v>
      </c>
      <c r="M1035" s="47">
        <v>21230.675451042414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714214638742508</v>
      </c>
      <c r="G1036" s="132">
        <v>0.38130113162830681</v>
      </c>
      <c r="H1036" s="132">
        <v>0.6790134158477491</v>
      </c>
      <c r="I1036" s="132">
        <v>0.63349786804256358</v>
      </c>
      <c r="J1036" s="132">
        <v>0.63349786804256358</v>
      </c>
      <c r="K1036" s="132">
        <v>2.9659031917558934E-2</v>
      </c>
      <c r="L1036" s="132">
        <v>6.6601549697514768</v>
      </c>
      <c r="M1036" s="47">
        <v>7906.2271261537153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7702517595845709E-5</v>
      </c>
      <c r="G1048" s="132">
        <v>2.0488390381264744E-3</v>
      </c>
      <c r="H1048" s="132">
        <v>1.150103441746477E-3</v>
      </c>
      <c r="I1048" s="132">
        <v>7.3509050690583923E-5</v>
      </c>
      <c r="J1048" s="132">
        <v>7.3509050690583923E-5</v>
      </c>
      <c r="K1048" s="132">
        <v>8.7280239527876081E-5</v>
      </c>
      <c r="L1048" s="132">
        <v>2.1053445104645272E-4</v>
      </c>
      <c r="M1048" s="47">
        <v>33.618317499605844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133270192206296</v>
      </c>
      <c r="G1050" s="132">
        <v>0.99468620782620154</v>
      </c>
      <c r="H1050" s="132">
        <v>1.2233268033025482</v>
      </c>
      <c r="I1050" s="132">
        <v>0.34940423638700702</v>
      </c>
      <c r="J1050" s="132">
        <v>0.34940423638700702</v>
      </c>
      <c r="K1050" s="132">
        <v>3.6926888078472241E-2</v>
      </c>
      <c r="L1050" s="132">
        <v>3.478313179877814</v>
      </c>
      <c r="M1050" s="47">
        <v>18419.814874042058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924106419042926E-2</v>
      </c>
      <c r="G1052" s="132">
        <v>1.8599200694302775E-2</v>
      </c>
      <c r="H1052" s="132">
        <v>2.7286944363387175E-2</v>
      </c>
      <c r="I1052" s="132">
        <v>9.1797834769267884E-3</v>
      </c>
      <c r="J1052" s="132">
        <v>9.1797834769267884E-3</v>
      </c>
      <c r="K1052" s="132">
        <v>6.6149024047583752E-4</v>
      </c>
      <c r="L1052" s="132">
        <v>9.8686900419222526E-2</v>
      </c>
      <c r="M1052" s="47">
        <v>358.42701590483222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056349942102628</v>
      </c>
      <c r="G1053" s="132">
        <v>0.92445210553909429</v>
      </c>
      <c r="H1053" s="132">
        <v>1.532007091108063</v>
      </c>
      <c r="I1053" s="132">
        <v>1.3906942513600444</v>
      </c>
      <c r="J1053" s="132">
        <v>1.3906942513600444</v>
      </c>
      <c r="K1053" s="132">
        <v>6.4212751892096326E-2</v>
      </c>
      <c r="L1053" s="132">
        <v>15.223701321688422</v>
      </c>
      <c r="M1053" s="47">
        <v>18836.700557770808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909400151370914</v>
      </c>
      <c r="G1054" s="132">
        <v>1.1309226148057285</v>
      </c>
      <c r="H1054" s="132">
        <v>1.8362833161700776</v>
      </c>
      <c r="I1054" s="132">
        <v>1.2185776392582426</v>
      </c>
      <c r="J1054" s="132">
        <v>1.2185776392582426</v>
      </c>
      <c r="K1054" s="132">
        <v>6.3350363764906145E-2</v>
      </c>
      <c r="L1054" s="132">
        <v>12.65147692345324</v>
      </c>
      <c r="M1054" s="47">
        <v>23027.362842818286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018311606463258</v>
      </c>
      <c r="G1055" s="132">
        <v>0.41304853099869704</v>
      </c>
      <c r="H1055" s="132">
        <v>0.73409966282156569</v>
      </c>
      <c r="I1055" s="132">
        <v>0.69123529714155296</v>
      </c>
      <c r="J1055" s="132">
        <v>0.69123529714155296</v>
      </c>
      <c r="K1055" s="132">
        <v>3.229089514238051E-2</v>
      </c>
      <c r="L1055" s="132">
        <v>7.2610633816794854</v>
      </c>
      <c r="M1055" s="47">
        <v>8549.5195237265652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6923448320044303E-5</v>
      </c>
      <c r="G1067" s="132">
        <v>2.2816255080220916E-3</v>
      </c>
      <c r="H1067" s="132">
        <v>1.3146472647340278E-3</v>
      </c>
      <c r="I1067" s="132">
        <v>7.9414029967526869E-5</v>
      </c>
      <c r="J1067" s="132">
        <v>7.9414029967526869E-5</v>
      </c>
      <c r="K1067" s="132">
        <v>8.7597041666084071E-5</v>
      </c>
      <c r="L1067" s="132">
        <v>2.1632625155392095E-4</v>
      </c>
      <c r="M1067" s="47">
        <v>37.200642619666169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253445696561338</v>
      </c>
      <c r="G1069" s="132">
        <v>0.99632148161726541</v>
      </c>
      <c r="H1069" s="132">
        <v>1.2220509528805006</v>
      </c>
      <c r="I1069" s="132">
        <v>0.34848672472138453</v>
      </c>
      <c r="J1069" s="132">
        <v>0.34848672472138453</v>
      </c>
      <c r="K1069" s="132">
        <v>3.6938147265427282E-2</v>
      </c>
      <c r="L1069" s="132">
        <v>3.4456317675756938</v>
      </c>
      <c r="M1069" s="47">
        <v>18429.409840395849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03817694236356E-2</v>
      </c>
      <c r="G1071" s="132">
        <v>1.8589325190166608E-2</v>
      </c>
      <c r="H1071" s="132">
        <v>2.7219998344629105E-2</v>
      </c>
      <c r="I1071" s="132">
        <v>9.1116183187743578E-3</v>
      </c>
      <c r="J1071" s="132">
        <v>9.1116183187743578E-3</v>
      </c>
      <c r="K1071" s="132">
        <v>6.5964097388902657E-4</v>
      </c>
      <c r="L1071" s="132">
        <v>9.7359617549883301E-2</v>
      </c>
      <c r="M1071" s="47">
        <v>357.88506099443612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624754114166613</v>
      </c>
      <c r="G1072" s="132">
        <v>0.92182540144098934</v>
      </c>
      <c r="H1072" s="132">
        <v>1.5281773645552008</v>
      </c>
      <c r="I1072" s="132">
        <v>1.3897387553469129</v>
      </c>
      <c r="J1072" s="132">
        <v>1.3897387553469129</v>
      </c>
      <c r="K1072" s="132">
        <v>6.4218423195190791E-2</v>
      </c>
      <c r="L1072" s="132">
        <v>15.101736972923796</v>
      </c>
      <c r="M1072" s="47">
        <v>18784.303049722294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470909337333497</v>
      </c>
      <c r="G1073" s="132">
        <v>1.1278956924703747</v>
      </c>
      <c r="H1073" s="132">
        <v>1.82983175909661</v>
      </c>
      <c r="I1073" s="132">
        <v>1.2173928515161134</v>
      </c>
      <c r="J1073" s="132">
        <v>1.2173928515161134</v>
      </c>
      <c r="K1073" s="132">
        <v>6.3468969493678001E-2</v>
      </c>
      <c r="L1073" s="132">
        <v>12.548705299289731</v>
      </c>
      <c r="M1073" s="47">
        <v>22952.607233152503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382503418002696</v>
      </c>
      <c r="G1074" s="132">
        <v>0.41099825807971802</v>
      </c>
      <c r="H1074" s="132">
        <v>0.73065055013525337</v>
      </c>
      <c r="I1074" s="132">
        <v>0.69176942344284464</v>
      </c>
      <c r="J1074" s="132">
        <v>0.69176942344284464</v>
      </c>
      <c r="K1074" s="132">
        <v>3.2375282971980744E-2</v>
      </c>
      <c r="L1074" s="132">
        <v>7.2115487404425407</v>
      </c>
      <c r="M1074" s="47">
        <v>8506.502414840008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7479883794780395E-5</v>
      </c>
      <c r="G1086" s="132">
        <v>2.2956729674123437E-3</v>
      </c>
      <c r="H1086" s="132">
        <v>1.324576633362587E-3</v>
      </c>
      <c r="I1086" s="132">
        <v>7.9770364923894139E-5</v>
      </c>
      <c r="J1086" s="132">
        <v>7.9770364923894139E-5</v>
      </c>
      <c r="K1086" s="132">
        <v>8.7616159036493159E-5</v>
      </c>
      <c r="L1086" s="132">
        <v>2.1667575675695779E-4</v>
      </c>
      <c r="M1086" s="47">
        <v>37.41681741139395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225031749239612</v>
      </c>
      <c r="G1088" s="132">
        <v>0.99398089086877195</v>
      </c>
      <c r="H1088" s="132">
        <v>1.2192959278615509</v>
      </c>
      <c r="I1088" s="132">
        <v>0.34772441323665765</v>
      </c>
      <c r="J1088" s="132">
        <v>0.34772441323665765</v>
      </c>
      <c r="K1088" s="132">
        <v>3.690468279982969E-2</v>
      </c>
      <c r="L1088" s="132">
        <v>3.438210439875713</v>
      </c>
      <c r="M1088" s="47">
        <v>18389.019703307044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97719826601568E-2</v>
      </c>
      <c r="G1090" s="132">
        <v>1.8547660737108299E-2</v>
      </c>
      <c r="H1090" s="132">
        <v>2.7162475921059408E-2</v>
      </c>
      <c r="I1090" s="132">
        <v>9.092392675524091E-3</v>
      </c>
      <c r="J1090" s="132">
        <v>9.092392675524091E-3</v>
      </c>
      <c r="K1090" s="132">
        <v>6.5884290645622668E-4</v>
      </c>
      <c r="L1090" s="132">
        <v>9.7154143128093104E-2</v>
      </c>
      <c r="M1090" s="47">
        <v>357.13296987474399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6689546352291709</v>
      </c>
      <c r="G1091" s="132">
        <v>0.92248650798522558</v>
      </c>
      <c r="H1091" s="132">
        <v>1.5297611425523687</v>
      </c>
      <c r="I1091" s="132">
        <v>1.3916179487995146</v>
      </c>
      <c r="J1091" s="132">
        <v>1.3916179487995146</v>
      </c>
      <c r="K1091" s="132">
        <v>6.430001109568291E-2</v>
      </c>
      <c r="L1091" s="132">
        <v>15.122633121795026</v>
      </c>
      <c r="M1091" s="47">
        <v>18799.942867073602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364029975011398</v>
      </c>
      <c r="G1092" s="132">
        <v>1.1255201345079575</v>
      </c>
      <c r="H1092" s="132">
        <v>1.8261673279741935</v>
      </c>
      <c r="I1092" s="132">
        <v>1.2147293196146924</v>
      </c>
      <c r="J1092" s="132">
        <v>1.2147293196146924</v>
      </c>
      <c r="K1092" s="132">
        <v>6.3353380741083293E-2</v>
      </c>
      <c r="L1092" s="132">
        <v>12.521478340395063</v>
      </c>
      <c r="M1092" s="47">
        <v>22906.358403412323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323291757523686</v>
      </c>
      <c r="G1093" s="132">
        <v>0.41018190194533993</v>
      </c>
      <c r="H1093" s="132">
        <v>0.7292345714203704</v>
      </c>
      <c r="I1093" s="132">
        <v>0.69028565451087831</v>
      </c>
      <c r="J1093" s="132">
        <v>0.69028565451087831</v>
      </c>
      <c r="K1093" s="132">
        <v>3.2307647738995589E-2</v>
      </c>
      <c r="L1093" s="132">
        <v>7.1961063774967817</v>
      </c>
      <c r="M1093" s="47">
        <v>8489.9631209201416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7241411448464939E-5</v>
      </c>
      <c r="G1105" s="132">
        <v>2.2896526276736649E-3</v>
      </c>
      <c r="H1105" s="132">
        <v>1.3203211896646336E-3</v>
      </c>
      <c r="I1105" s="132">
        <v>7.9617649942593892E-5</v>
      </c>
      <c r="J1105" s="132">
        <v>7.9617649942593892E-5</v>
      </c>
      <c r="K1105" s="132">
        <v>8.7607965877746399E-5</v>
      </c>
      <c r="L1105" s="132">
        <v>2.1652596881279913E-4</v>
      </c>
      <c r="M1105" s="47">
        <v>37.324171072082045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906394322913838</v>
      </c>
      <c r="G1107" s="132">
        <v>0.95265912119373719</v>
      </c>
      <c r="H1107" s="132">
        <v>1.1779796317178703</v>
      </c>
      <c r="I1107" s="132">
        <v>0.33888183174674186</v>
      </c>
      <c r="J1107" s="132">
        <v>0.33888183174674186</v>
      </c>
      <c r="K1107" s="132">
        <v>3.6515645365425599E-2</v>
      </c>
      <c r="L1107" s="132">
        <v>3.3559872045222856</v>
      </c>
      <c r="M1107" s="47">
        <v>17712.956572171861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296988755776668E-2</v>
      </c>
      <c r="G1109" s="132">
        <v>1.7873227245541485E-2</v>
      </c>
      <c r="H1109" s="132">
        <v>2.6376072946257639E-2</v>
      </c>
      <c r="I1109" s="132">
        <v>8.8723752118464241E-3</v>
      </c>
      <c r="J1109" s="132">
        <v>8.8723752118464241E-3</v>
      </c>
      <c r="K1109" s="132">
        <v>6.4960599010805353E-4</v>
      </c>
      <c r="L1109" s="132">
        <v>9.4864268838603202E-2</v>
      </c>
      <c r="M1109" s="47">
        <v>345.73860591897557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071318565589156</v>
      </c>
      <c r="G1110" s="132">
        <v>0.89022431113101852</v>
      </c>
      <c r="H1110" s="132">
        <v>1.479201890706795</v>
      </c>
      <c r="I1110" s="132">
        <v>1.3444060365514727</v>
      </c>
      <c r="J1110" s="132">
        <v>1.3444060365514727</v>
      </c>
      <c r="K1110" s="132">
        <v>6.2244430456561382E-2</v>
      </c>
      <c r="L1110" s="132">
        <v>14.601540724490986</v>
      </c>
      <c r="M1110" s="47">
        <v>18167.8577981899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185172417037993</v>
      </c>
      <c r="G1111" s="132">
        <v>1.0916732490131207</v>
      </c>
      <c r="H1111" s="132">
        <v>1.7804035742256195</v>
      </c>
      <c r="I1111" s="132">
        <v>1.1852179847491648</v>
      </c>
      <c r="J1111" s="132">
        <v>1.1852179847491648</v>
      </c>
      <c r="K1111" s="132">
        <v>6.2071009562698377E-2</v>
      </c>
      <c r="L1111" s="132">
        <v>12.221698425492875</v>
      </c>
      <c r="M1111" s="47">
        <v>22280.098594383162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671612300387801</v>
      </c>
      <c r="G1112" s="132">
        <v>0.40043680283519473</v>
      </c>
      <c r="H1112" s="132">
        <v>0.71311758124922575</v>
      </c>
      <c r="I1112" s="132">
        <v>0.67394317154306027</v>
      </c>
      <c r="J1112" s="132">
        <v>0.67394317154306027</v>
      </c>
      <c r="K1112" s="132">
        <v>3.156250128364279E-2</v>
      </c>
      <c r="L1112" s="132">
        <v>7.0262039438345063</v>
      </c>
      <c r="M1112" s="47">
        <v>8296.187093161936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2312982957944959E-5</v>
      </c>
      <c r="G1124" s="132">
        <v>2.1652322730742832E-3</v>
      </c>
      <c r="H1124" s="132">
        <v>1.2323753532402528E-3</v>
      </c>
      <c r="I1124" s="132">
        <v>7.6461540329055396E-5</v>
      </c>
      <c r="J1124" s="132">
        <v>7.6461540329055396E-5</v>
      </c>
      <c r="K1124" s="132">
        <v>8.7438640596980069E-5</v>
      </c>
      <c r="L1124" s="132">
        <v>2.134303513001868E-4</v>
      </c>
      <c r="M1124" s="47">
        <v>35.40948005963601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385895113344409</v>
      </c>
      <c r="G1126" s="132">
        <v>0.89719395601702534</v>
      </c>
      <c r="H1126" s="132">
        <v>1.119059840101748</v>
      </c>
      <c r="I1126" s="132">
        <v>0.32481526982766823</v>
      </c>
      <c r="J1126" s="132">
        <v>0.32481526982766823</v>
      </c>
      <c r="K1126" s="132">
        <v>3.5894058436702111E-2</v>
      </c>
      <c r="L1126" s="132">
        <v>3.2230714916791476</v>
      </c>
      <c r="M1126" s="47">
        <v>16788.12876389423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328191551773648E-2</v>
      </c>
      <c r="G1128" s="132">
        <v>1.6981022604323846E-2</v>
      </c>
      <c r="H1128" s="132">
        <v>2.5303225002296065E-2</v>
      </c>
      <c r="I1128" s="132">
        <v>8.5608246831072321E-3</v>
      </c>
      <c r="J1128" s="132">
        <v>8.5608246831072321E-3</v>
      </c>
      <c r="K1128" s="132">
        <v>6.3655928423547606E-4</v>
      </c>
      <c r="L1128" s="132">
        <v>9.160217908700749E-2</v>
      </c>
      <c r="M1128" s="47">
        <v>330.48981333430794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725189489699638</v>
      </c>
      <c r="G1129" s="132">
        <v>0.84470292827618709</v>
      </c>
      <c r="H1129" s="132">
        <v>1.4067776425899503</v>
      </c>
      <c r="I1129" s="132">
        <v>1.275977397489017</v>
      </c>
      <c r="J1129" s="132">
        <v>1.275977397489017</v>
      </c>
      <c r="K1129" s="132">
        <v>5.9265565654567913E-2</v>
      </c>
      <c r="L1129" s="132">
        <v>13.845951326694239</v>
      </c>
      <c r="M1129" s="47">
        <v>17270.667654045577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108833522106513</v>
      </c>
      <c r="G1130" s="132">
        <v>1.0402343537558958</v>
      </c>
      <c r="H1130" s="132">
        <v>1.7059964325300365</v>
      </c>
      <c r="I1130" s="132">
        <v>1.1332079810028752</v>
      </c>
      <c r="J1130" s="132">
        <v>1.1332079810028752</v>
      </c>
      <c r="K1130" s="132">
        <v>5.9824863938177174E-2</v>
      </c>
      <c r="L1130" s="132">
        <v>11.690387596942404</v>
      </c>
      <c r="M1130" s="47">
        <v>21302.558173125002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264598300901628</v>
      </c>
      <c r="G1131" s="132">
        <v>0.38083584341184462</v>
      </c>
      <c r="H1131" s="132">
        <v>0.6793286667404137</v>
      </c>
      <c r="I1131" s="132">
        <v>0.63868193645250626</v>
      </c>
      <c r="J1131" s="132">
        <v>0.63868193645250626</v>
      </c>
      <c r="K1131" s="132">
        <v>2.9955120933738141E-2</v>
      </c>
      <c r="L1131" s="132">
        <v>6.6592702744650341</v>
      </c>
      <c r="M1131" s="47">
        <v>7900.0472532257099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6033211171637273E-5</v>
      </c>
      <c r="G1143" s="132">
        <v>2.0066966599557156E-3</v>
      </c>
      <c r="H1143" s="132">
        <v>1.1203153358607994E-3</v>
      </c>
      <c r="I1143" s="132">
        <v>7.2440045821482138E-5</v>
      </c>
      <c r="J1143" s="132">
        <v>7.2440045821482138E-5</v>
      </c>
      <c r="K1143" s="132">
        <v>8.7222887416648709E-5</v>
      </c>
      <c r="L1143" s="132">
        <v>2.0948593543734193E-4</v>
      </c>
      <c r="M1143" s="47">
        <v>32.969793124422502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559568338047559</v>
      </c>
      <c r="G1145" s="132">
        <v>0.92223375734590385</v>
      </c>
      <c r="H1145" s="132">
        <v>1.1429923643408983</v>
      </c>
      <c r="I1145" s="132">
        <v>0.32949736211889979</v>
      </c>
      <c r="J1145" s="132">
        <v>0.32949736211889979</v>
      </c>
      <c r="K1145" s="132">
        <v>3.6104592435892764E-2</v>
      </c>
      <c r="L1145" s="132">
        <v>3.2648595253510297</v>
      </c>
      <c r="M1145" s="47">
        <v>17192.05633346739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509157845092741E-2</v>
      </c>
      <c r="G1147" s="132">
        <v>1.7325815633965597E-2</v>
      </c>
      <c r="H1147" s="132">
        <v>2.5626602680356179E-2</v>
      </c>
      <c r="I1147" s="132">
        <v>8.6237425408353524E-3</v>
      </c>
      <c r="J1147" s="132">
        <v>8.6237425408353524E-3</v>
      </c>
      <c r="K1147" s="132">
        <v>6.3928059001549012E-4</v>
      </c>
      <c r="L1147" s="132">
        <v>9.2209679320277918E-2</v>
      </c>
      <c r="M1147" s="47">
        <v>335.89110921516175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115260506463976</v>
      </c>
      <c r="G1148" s="132">
        <v>0.87077660629164377</v>
      </c>
      <c r="H1148" s="132">
        <v>1.4490651461897106</v>
      </c>
      <c r="I1148" s="132">
        <v>1.3165014083979965</v>
      </c>
      <c r="J1148" s="132">
        <v>1.3165014083979965</v>
      </c>
      <c r="K1148" s="132">
        <v>6.1029381130146457E-2</v>
      </c>
      <c r="L1148" s="132">
        <v>14.293614991901373</v>
      </c>
      <c r="M1148" s="47">
        <v>17788.504223078187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923851254720772</v>
      </c>
      <c r="G1149" s="132">
        <v>1.0623656729158386</v>
      </c>
      <c r="H1149" s="132">
        <v>1.7361230313713025</v>
      </c>
      <c r="I1149" s="132">
        <v>1.1538150987972939</v>
      </c>
      <c r="J1149" s="132">
        <v>1.1538150987972939</v>
      </c>
      <c r="K1149" s="132">
        <v>6.0704289619356082E-2</v>
      </c>
      <c r="L1149" s="132">
        <v>11.901300609773466</v>
      </c>
      <c r="M1149" s="47">
        <v>21714.574105504253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051073350034945</v>
      </c>
      <c r="G1150" s="132">
        <v>0.39165681212354286</v>
      </c>
      <c r="H1150" s="132">
        <v>0.69812073503201966</v>
      </c>
      <c r="I1150" s="132">
        <v>0.65838964390497268</v>
      </c>
      <c r="J1150" s="132">
        <v>0.65838964390497268</v>
      </c>
      <c r="K1150" s="132">
        <v>3.0853459386853029E-2</v>
      </c>
      <c r="L1150" s="132">
        <v>6.8643840734357831</v>
      </c>
      <c r="M1150" s="47">
        <v>8119.3859646013161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9133351673738567E-5</v>
      </c>
      <c r="G1162" s="132">
        <v>2.0849610765585531E-3</v>
      </c>
      <c r="H1162" s="132">
        <v>1.1756361039342007E-3</v>
      </c>
      <c r="I1162" s="132">
        <v>7.4425340578385406E-5</v>
      </c>
      <c r="J1162" s="132">
        <v>7.4425340578385406E-5</v>
      </c>
      <c r="K1162" s="132">
        <v>8.7329398480356612E-5</v>
      </c>
      <c r="L1162" s="132">
        <v>2.1143317871140461E-4</v>
      </c>
      <c r="M1162" s="47">
        <v>34.174195535477274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619423660455863</v>
      </c>
      <c r="G1164" s="132">
        <v>0.95017076971933767</v>
      </c>
      <c r="H1164" s="132">
        <v>1.1876411662335775</v>
      </c>
      <c r="I1164" s="132">
        <v>0.3346612216356401</v>
      </c>
      <c r="J1164" s="132">
        <v>0.3346612216356401</v>
      </c>
      <c r="K1164" s="132">
        <v>3.1889454774391833E-2</v>
      </c>
      <c r="L1164" s="132">
        <v>3.3363593230217288</v>
      </c>
      <c r="M1164" s="47">
        <v>17535.279264931687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776244259942652E-2</v>
      </c>
      <c r="G1166" s="132">
        <v>1.7809588935446097E-2</v>
      </c>
      <c r="H1166" s="132">
        <v>2.6414096855918664E-2</v>
      </c>
      <c r="I1166" s="132">
        <v>8.8100155716496417E-3</v>
      </c>
      <c r="J1166" s="132">
        <v>8.8100155716496417E-3</v>
      </c>
      <c r="K1166" s="132">
        <v>5.8662262875116341E-4</v>
      </c>
      <c r="L1166" s="132">
        <v>9.4751160720034491E-2</v>
      </c>
      <c r="M1166" s="47">
        <v>342.40288975689896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657413419497036</v>
      </c>
      <c r="G1167" s="132">
        <v>0.89484488269621743</v>
      </c>
      <c r="H1167" s="132">
        <v>1.491314042870209</v>
      </c>
      <c r="I1167" s="132">
        <v>1.3496737470173967</v>
      </c>
      <c r="J1167" s="132">
        <v>1.3496737470173967</v>
      </c>
      <c r="K1167" s="132">
        <v>6.1232288298623552E-2</v>
      </c>
      <c r="L1167" s="132">
        <v>14.771382702847694</v>
      </c>
      <c r="M1167" s="47">
        <v>18216.822620486528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037433967885153</v>
      </c>
      <c r="G1168" s="132">
        <v>1.0860045537370639</v>
      </c>
      <c r="H1168" s="132">
        <v>1.7785909186287159</v>
      </c>
      <c r="I1168" s="132">
        <v>1.1714995720627206</v>
      </c>
      <c r="J1168" s="132">
        <v>1.1714995720627206</v>
      </c>
      <c r="K1168" s="132">
        <v>5.876684326052304E-2</v>
      </c>
      <c r="L1168" s="132">
        <v>12.171565241152688</v>
      </c>
      <c r="M1168" s="47">
        <v>22091.207693183234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071392541350463</v>
      </c>
      <c r="G1169" s="132">
        <v>0.39871392438856107</v>
      </c>
      <c r="H1169" s="132">
        <v>0.71203908945412542</v>
      </c>
      <c r="I1169" s="132">
        <v>0.66746596286610882</v>
      </c>
      <c r="J1169" s="132">
        <v>0.66746596286610882</v>
      </c>
      <c r="K1169" s="132">
        <v>3.0777136257845936E-2</v>
      </c>
      <c r="L1169" s="132">
        <v>7.0134915471910224</v>
      </c>
      <c r="M1169" s="47">
        <v>8253.8027213869154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0990808634459192E-5</v>
      </c>
      <c r="G1181" s="132">
        <v>2.1642139515065909E-3</v>
      </c>
      <c r="H1181" s="132">
        <v>1.2900333059909775E-3</v>
      </c>
      <c r="I1181" s="132">
        <v>7.2218126425772146E-5</v>
      </c>
      <c r="J1181" s="132">
        <v>7.2218126425772146E-5</v>
      </c>
      <c r="K1181" s="132">
        <v>7.0891354167256052E-5</v>
      </c>
      <c r="L1181" s="132">
        <v>1.8215893400516241E-4</v>
      </c>
      <c r="M1181" s="47">
        <v>34.984731847573507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581140883079171</v>
      </c>
      <c r="G1183" s="132">
        <v>0.92421836137130731</v>
      </c>
      <c r="H1183" s="132">
        <v>1.1682153341969028</v>
      </c>
      <c r="I1183" s="132">
        <v>0.33321669348474725</v>
      </c>
      <c r="J1183" s="132">
        <v>0.33321669348474725</v>
      </c>
      <c r="K1183" s="132">
        <v>3.1824104785575333E-2</v>
      </c>
      <c r="L1183" s="132">
        <v>3.3282889391611361</v>
      </c>
      <c r="M1183" s="47">
        <v>17143.661808575696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727024346370101E-2</v>
      </c>
      <c r="G1185" s="132">
        <v>1.744840567298557E-2</v>
      </c>
      <c r="H1185" s="132">
        <v>2.6141539382945035E-2</v>
      </c>
      <c r="I1185" s="132">
        <v>8.7858147594713915E-3</v>
      </c>
      <c r="J1185" s="132">
        <v>8.7858147594713915E-3</v>
      </c>
      <c r="K1185" s="132">
        <v>5.8545577816314451E-4</v>
      </c>
      <c r="L1185" s="132">
        <v>9.4588694387044495E-2</v>
      </c>
      <c r="M1185" s="47">
        <v>337.10154465926303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381913146180594</v>
      </c>
      <c r="G1186" s="132">
        <v>0.88515884284005186</v>
      </c>
      <c r="H1186" s="132">
        <v>1.4797683819633571</v>
      </c>
      <c r="I1186" s="132">
        <v>1.3415713590160132</v>
      </c>
      <c r="J1186" s="132">
        <v>1.3415713590160132</v>
      </c>
      <c r="K1186" s="132">
        <v>6.0877889869866308E-2</v>
      </c>
      <c r="L1186" s="132">
        <v>14.683041014568516</v>
      </c>
      <c r="M1186" s="47">
        <v>18044.88432902742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897701925602615</v>
      </c>
      <c r="G1187" s="132">
        <v>1.0715434258900611</v>
      </c>
      <c r="H1187" s="132">
        <v>1.7659505528429007</v>
      </c>
      <c r="I1187" s="132">
        <v>1.1677867412383547</v>
      </c>
      <c r="J1187" s="132">
        <v>1.1677867412383547</v>
      </c>
      <c r="K1187" s="132">
        <v>5.860551755909249E-2</v>
      </c>
      <c r="L1187" s="132">
        <v>12.136235028738266</v>
      </c>
      <c r="M1187" s="47">
        <v>21858.471932701435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94732702685805</v>
      </c>
      <c r="G1188" s="132">
        <v>0.39593529930876886</v>
      </c>
      <c r="H1188" s="132">
        <v>0.70832369283165098</v>
      </c>
      <c r="I1188" s="132">
        <v>0.66433986614593055</v>
      </c>
      <c r="J1188" s="132">
        <v>0.66433986614593055</v>
      </c>
      <c r="K1188" s="132">
        <v>3.063435645784101E-2</v>
      </c>
      <c r="L1188" s="132">
        <v>6.9812128145373054</v>
      </c>
      <c r="M1188" s="47">
        <v>8202.6477997768743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7254741875516655E-5</v>
      </c>
      <c r="G1200" s="132">
        <v>2.0698952956006073E-3</v>
      </c>
      <c r="H1200" s="132">
        <v>1.2233646880563667E-3</v>
      </c>
      <c r="I1200" s="132">
        <v>6.9825591718734913E-5</v>
      </c>
      <c r="J1200" s="132">
        <v>6.9825591718734913E-5</v>
      </c>
      <c r="K1200" s="132">
        <v>7.0762994680223493E-5</v>
      </c>
      <c r="L1200" s="132">
        <v>1.7981225621334335E-4</v>
      </c>
      <c r="M1200" s="47">
        <v>33.533272531686997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8690820398013557</v>
      </c>
      <c r="G1202" s="132">
        <v>0.76076278289498611</v>
      </c>
      <c r="H1202" s="132">
        <v>0.97943242776080508</v>
      </c>
      <c r="I1202" s="132">
        <v>0.28283043615251802</v>
      </c>
      <c r="J1202" s="132">
        <v>0.28283043615251802</v>
      </c>
      <c r="K1202" s="132">
        <v>2.9663789657541156E-2</v>
      </c>
      <c r="L1202" s="132">
        <v>2.8174412904386119</v>
      </c>
      <c r="M1202" s="47">
        <v>14338.793879072948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875861391366915E-2</v>
      </c>
      <c r="G1204" s="132">
        <v>1.4546125048364998E-2</v>
      </c>
      <c r="H1204" s="132">
        <v>2.2207698158858005E-2</v>
      </c>
      <c r="I1204" s="132">
        <v>7.4626184657178816E-3</v>
      </c>
      <c r="J1204" s="132">
        <v>7.4626184657178816E-3</v>
      </c>
      <c r="K1204" s="132">
        <v>5.3141874492369638E-4</v>
      </c>
      <c r="L1204" s="132">
        <v>7.9902009602951463E-2</v>
      </c>
      <c r="M1204" s="47">
        <v>285.02948923480022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788744589759889</v>
      </c>
      <c r="G1205" s="132">
        <v>0.76154226643453582</v>
      </c>
      <c r="H1205" s="132">
        <v>1.2847439276504182</v>
      </c>
      <c r="I1205" s="132">
        <v>1.1608608652337449</v>
      </c>
      <c r="J1205" s="132">
        <v>1.1608608652337449</v>
      </c>
      <c r="K1205" s="132">
        <v>5.3058026333212709E-2</v>
      </c>
      <c r="L1205" s="132">
        <v>12.576468543773768</v>
      </c>
      <c r="M1205" s="47">
        <v>15614.2409067149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619664011463203</v>
      </c>
      <c r="G1206" s="132">
        <v>0.9090397584362786</v>
      </c>
      <c r="H1206" s="132">
        <v>1.5196652558190678</v>
      </c>
      <c r="I1206" s="132">
        <v>0.99606794509041929</v>
      </c>
      <c r="J1206" s="132">
        <v>0.99606794509041929</v>
      </c>
      <c r="K1206" s="132">
        <v>5.1318824588627375E-2</v>
      </c>
      <c r="L1206" s="132">
        <v>10.292328051288914</v>
      </c>
      <c r="M1206" s="47">
        <v>18710.491076686354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588527337568331</v>
      </c>
      <c r="G1207" s="132">
        <v>0.34173279359021141</v>
      </c>
      <c r="H1207" s="132">
        <v>0.6152667609851673</v>
      </c>
      <c r="I1207" s="132">
        <v>0.57156732642295771</v>
      </c>
      <c r="J1207" s="132">
        <v>0.57156732642295771</v>
      </c>
      <c r="K1207" s="132">
        <v>2.6465292142921044E-2</v>
      </c>
      <c r="L1207" s="132">
        <v>5.9608040828105917</v>
      </c>
      <c r="M1207" s="47">
        <v>7106.9920537608923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0323205287117503E-5</v>
      </c>
      <c r="G1219" s="132">
        <v>1.6424511741543451E-3</v>
      </c>
      <c r="H1219" s="132">
        <v>9.2122818550163972E-4</v>
      </c>
      <c r="I1219" s="132">
        <v>5.898282804641724E-5</v>
      </c>
      <c r="J1219" s="132">
        <v>5.898282804641724E-5</v>
      </c>
      <c r="K1219" s="132">
        <v>7.0181280409203667E-5</v>
      </c>
      <c r="L1219" s="132">
        <v>1.6917731217807848E-4</v>
      </c>
      <c r="M1219" s="47">
        <v>26.95538244054174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4086466539697833</v>
      </c>
      <c r="G1221" s="132">
        <v>0.70353887195670706</v>
      </c>
      <c r="H1221" s="132">
        <v>0.92150929936867454</v>
      </c>
      <c r="I1221" s="132">
        <v>0.27013573513121963</v>
      </c>
      <c r="J1221" s="132">
        <v>0.27013573513121963</v>
      </c>
      <c r="K1221" s="132">
        <v>2.9104598964031256E-2</v>
      </c>
      <c r="L1221" s="132">
        <v>2.6989907851833355</v>
      </c>
      <c r="M1221" s="47">
        <v>13399.016099153972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927284784376375E-2</v>
      </c>
      <c r="G1223" s="132">
        <v>1.3616340093253935E-2</v>
      </c>
      <c r="H1223" s="132">
        <v>2.1118443123172188E-2</v>
      </c>
      <c r="I1223" s="132">
        <v>7.1560808082463045E-3</v>
      </c>
      <c r="J1223" s="132">
        <v>7.1560808082463045E-3</v>
      </c>
      <c r="K1223" s="132">
        <v>5.1855466585344211E-4</v>
      </c>
      <c r="L1223" s="132">
        <v>7.6708586637306758E-2</v>
      </c>
      <c r="M1223" s="47">
        <v>269.29351199196492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092595406203297</v>
      </c>
      <c r="G1224" s="132">
        <v>0.7254241398653295</v>
      </c>
      <c r="H1224" s="132">
        <v>1.2301405313017026</v>
      </c>
      <c r="I1224" s="132">
        <v>1.1113362091872079</v>
      </c>
      <c r="J1224" s="132">
        <v>1.1113362091872079</v>
      </c>
      <c r="K1224" s="132">
        <v>5.090089456566143E-2</v>
      </c>
      <c r="L1224" s="132">
        <v>12.030422772249493</v>
      </c>
      <c r="M1224" s="47">
        <v>14916.416288625369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880493359649477</v>
      </c>
      <c r="G1225" s="132">
        <v>0.86086159189855171</v>
      </c>
      <c r="H1225" s="132">
        <v>1.4534934086902982</v>
      </c>
      <c r="I1225" s="132">
        <v>0.95251863533731496</v>
      </c>
      <c r="J1225" s="132">
        <v>0.95251863533731496</v>
      </c>
      <c r="K1225" s="132">
        <v>4.9429744928814301E-2</v>
      </c>
      <c r="L1225" s="132">
        <v>9.8492819684089348</v>
      </c>
      <c r="M1225" s="47">
        <v>17813.558992646031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564793904329841</v>
      </c>
      <c r="G1226" s="132">
        <v>0.32674929084143545</v>
      </c>
      <c r="H1226" s="132">
        <v>0.59017623899082239</v>
      </c>
      <c r="I1226" s="132">
        <v>0.54589989357537627</v>
      </c>
      <c r="J1226" s="132">
        <v>0.54589989357537627</v>
      </c>
      <c r="K1226" s="132">
        <v>2.5295054056294626E-2</v>
      </c>
      <c r="L1226" s="132">
        <v>5.6938781078222949</v>
      </c>
      <c r="M1226" s="47">
        <v>6807.6103385075221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3566488808178878E-5</v>
      </c>
      <c r="G1238" s="132">
        <v>1.4718748815584191E-3</v>
      </c>
      <c r="H1238" s="132">
        <v>8.0065728072627911E-4</v>
      </c>
      <c r="I1238" s="132">
        <v>5.4655903576243529E-5</v>
      </c>
      <c r="J1238" s="132">
        <v>5.4655903576243529E-5</v>
      </c>
      <c r="K1238" s="132">
        <v>6.9949140911378829E-5</v>
      </c>
      <c r="L1238" s="132">
        <v>1.6493332042691637E-4</v>
      </c>
      <c r="M1238" s="47">
        <v>24.330402826704429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6926254920399013</v>
      </c>
      <c r="G1240" s="132">
        <v>0.75665450607013307</v>
      </c>
      <c r="H1240" s="132">
        <v>0.96952160939092191</v>
      </c>
      <c r="I1240" s="132">
        <v>0.27829383500368349</v>
      </c>
      <c r="J1240" s="132">
        <v>0.27829383500368349</v>
      </c>
      <c r="K1240" s="132">
        <v>2.946537006229924E-2</v>
      </c>
      <c r="L1240" s="132">
        <v>2.7705722410865632</v>
      </c>
      <c r="M1240" s="47">
        <v>14242.248099698625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488784745633948E-2</v>
      </c>
      <c r="G1242" s="132">
        <v>1.4428923196591946E-2</v>
      </c>
      <c r="H1242" s="132">
        <v>2.1944231392329296E-2</v>
      </c>
      <c r="I1242" s="132">
        <v>7.3444829283647144E-3</v>
      </c>
      <c r="J1242" s="132">
        <v>7.3444829283647144E-3</v>
      </c>
      <c r="K1242" s="132">
        <v>5.2658782647516784E-4</v>
      </c>
      <c r="L1242" s="132">
        <v>7.8596189624677029E-2</v>
      </c>
      <c r="M1242" s="47">
        <v>282.36603724228115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286151667024249</v>
      </c>
      <c r="G1243" s="132">
        <v>0.75385321251977777</v>
      </c>
      <c r="H1243" s="132">
        <v>1.270676089450594</v>
      </c>
      <c r="I1243" s="132">
        <v>1.1462316341012488</v>
      </c>
      <c r="J1243" s="132">
        <v>1.1462316341012488</v>
      </c>
      <c r="K1243" s="132">
        <v>5.2421999595122296E-2</v>
      </c>
      <c r="L1243" s="132">
        <v>12.414385005678962</v>
      </c>
      <c r="M1243" s="47">
        <v>15453.691831616541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94776341831846</v>
      </c>
      <c r="G1244" s="132">
        <v>0.89934960617919679</v>
      </c>
      <c r="H1244" s="132">
        <v>1.5002760651657396</v>
      </c>
      <c r="I1244" s="132">
        <v>0.97942191547275181</v>
      </c>
      <c r="J1244" s="132">
        <v>0.97942191547275181</v>
      </c>
      <c r="K1244" s="132">
        <v>5.0597098582827599E-2</v>
      </c>
      <c r="L1244" s="132">
        <v>10.120913860341455</v>
      </c>
      <c r="M1244" s="47">
        <v>18499.360642261447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225768944576386</v>
      </c>
      <c r="G1245" s="132">
        <v>0.33723982623547422</v>
      </c>
      <c r="H1245" s="132">
        <v>0.60694809393264393</v>
      </c>
      <c r="I1245" s="132">
        <v>0.56248523625894464</v>
      </c>
      <c r="J1245" s="132">
        <v>0.56248523625894464</v>
      </c>
      <c r="K1245" s="132">
        <v>2.6051433669736942E-2</v>
      </c>
      <c r="L1245" s="132">
        <v>5.8661600509008327</v>
      </c>
      <c r="M1245" s="47">
        <v>7013.5185298793731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0402696069222682E-5</v>
      </c>
      <c r="G1257" s="132">
        <v>1.6444579540672391E-3</v>
      </c>
      <c r="H1257" s="132">
        <v>9.2264666673429131E-4</v>
      </c>
      <c r="I1257" s="132">
        <v>5.9033733040184016E-5</v>
      </c>
      <c r="J1257" s="132">
        <v>5.9033733040184016E-5</v>
      </c>
      <c r="K1257" s="132">
        <v>7.0184011462119235E-5</v>
      </c>
      <c r="L1257" s="132">
        <v>1.6922724149279799E-4</v>
      </c>
      <c r="M1257" s="47">
        <v>26.986264553645711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8498596904406879</v>
      </c>
      <c r="G1259" s="132">
        <v>0.64954877868446903</v>
      </c>
      <c r="H1259" s="132">
        <v>0.86184507961922652</v>
      </c>
      <c r="I1259" s="132">
        <v>0.25499979104412984</v>
      </c>
      <c r="J1259" s="132">
        <v>0.25499979104412984</v>
      </c>
      <c r="K1259" s="132">
        <v>2.8439442327682876E-2</v>
      </c>
      <c r="L1259" s="132">
        <v>2.5537378786402463</v>
      </c>
      <c r="M1259" s="47">
        <v>12486.987318743872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740979211944479E-2</v>
      </c>
      <c r="G1261" s="132">
        <v>1.2690886706546846E-2</v>
      </c>
      <c r="H1261" s="132">
        <v>1.9920058813371992E-2</v>
      </c>
      <c r="I1261" s="132">
        <v>6.7790112696281147E-3</v>
      </c>
      <c r="J1261" s="132">
        <v>6.7790112696281147E-3</v>
      </c>
      <c r="K1261" s="132">
        <v>5.0284537798276144E-4</v>
      </c>
      <c r="L1261" s="132">
        <v>7.2712385839226734E-2</v>
      </c>
      <c r="M1261" s="47">
        <v>253.01540269665213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852940587879782</v>
      </c>
      <c r="G1262" s="132">
        <v>0.68213193553243856</v>
      </c>
      <c r="H1262" s="132">
        <v>1.1611208768230958</v>
      </c>
      <c r="I1262" s="132">
        <v>1.046011884144687</v>
      </c>
      <c r="J1262" s="132">
        <v>1.046011884144687</v>
      </c>
      <c r="K1262" s="132">
        <v>4.8057266193044353E-2</v>
      </c>
      <c r="L1262" s="132">
        <v>11.309046413961278</v>
      </c>
      <c r="M1262" s="47">
        <v>14062.462961806053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778802723971264</v>
      </c>
      <c r="G1263" s="132">
        <v>0.81019412863529494</v>
      </c>
      <c r="H1263" s="132">
        <v>1.378706858196211</v>
      </c>
      <c r="I1263" s="132">
        <v>0.90006058042423931</v>
      </c>
      <c r="J1263" s="132">
        <v>0.90006058042423931</v>
      </c>
      <c r="K1263" s="132">
        <v>4.7153281819313303E-2</v>
      </c>
      <c r="L1263" s="132">
        <v>9.3139529819317133</v>
      </c>
      <c r="M1263" s="47">
        <v>16844.140072677113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381677574072664</v>
      </c>
      <c r="G1264" s="132">
        <v>0.31006879619884659</v>
      </c>
      <c r="H1264" s="132">
        <v>0.56162494899289606</v>
      </c>
      <c r="I1264" s="132">
        <v>0.51624657363742954</v>
      </c>
      <c r="J1264" s="132">
        <v>0.51624657363742954</v>
      </c>
      <c r="K1264" s="132">
        <v>2.3943257656186209E-2</v>
      </c>
      <c r="L1264" s="132">
        <v>5.385348878165547</v>
      </c>
      <c r="M1264" s="47">
        <v>6471.4396807937883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7684170932396992E-5</v>
      </c>
      <c r="G1276" s="132">
        <v>1.3233731680043189E-3</v>
      </c>
      <c r="H1276" s="132">
        <v>6.9568966951008299E-4</v>
      </c>
      <c r="I1276" s="132">
        <v>5.0888934037504057E-5</v>
      </c>
      <c r="J1276" s="132">
        <v>5.0888934037504057E-5</v>
      </c>
      <c r="K1276" s="132">
        <v>6.974704299562546E-5</v>
      </c>
      <c r="L1276" s="132">
        <v>1.612385511376694E-4</v>
      </c>
      <c r="M1276" s="47">
        <v>22.045126457010767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2086251968970823</v>
      </c>
      <c r="G1278" s="132">
        <v>0.69458230165429991</v>
      </c>
      <c r="H1278" s="132">
        <v>0.90733371190660195</v>
      </c>
      <c r="I1278" s="132">
        <v>0.26492726784569604</v>
      </c>
      <c r="J1278" s="132">
        <v>0.26492726784569604</v>
      </c>
      <c r="K1278" s="132">
        <v>2.8876119305114929E-2</v>
      </c>
      <c r="L1278" s="132">
        <v>2.6464209858121728</v>
      </c>
      <c r="M1278" s="47">
        <v>13226.108573726262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50760202606667E-2</v>
      </c>
      <c r="G1280" s="132">
        <v>1.3429864314899493E-2</v>
      </c>
      <c r="H1280" s="132">
        <v>2.0791774936204196E-2</v>
      </c>
      <c r="I1280" s="132">
        <v>7.0264193450779826E-3</v>
      </c>
      <c r="J1280" s="132">
        <v>7.0264193450779826E-3</v>
      </c>
      <c r="K1280" s="132">
        <v>5.1322201938444698E-4</v>
      </c>
      <c r="L1280" s="132">
        <v>7.5293382492147967E-2</v>
      </c>
      <c r="M1280" s="47">
        <v>265.55439889978936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766973076858783</v>
      </c>
      <c r="G1281" s="132">
        <v>0.70403368971105407</v>
      </c>
      <c r="H1281" s="132">
        <v>1.1922503459809641</v>
      </c>
      <c r="I1281" s="132">
        <v>1.0727418580273596</v>
      </c>
      <c r="J1281" s="132">
        <v>1.0727418580273596</v>
      </c>
      <c r="K1281" s="132">
        <v>4.9222440738895215E-2</v>
      </c>
      <c r="L1281" s="132">
        <v>11.603158166019494</v>
      </c>
      <c r="M1281" s="47">
        <v>14475.895630786632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107706921531294</v>
      </c>
      <c r="G1282" s="132">
        <v>0.84758500749394405</v>
      </c>
      <c r="H1282" s="132">
        <v>1.4297624885929687</v>
      </c>
      <c r="I1282" s="132">
        <v>0.93331438501942321</v>
      </c>
      <c r="J1282" s="132">
        <v>0.93331438501942321</v>
      </c>
      <c r="K1282" s="132">
        <v>4.8598142597339578E-2</v>
      </c>
      <c r="L1282" s="132">
        <v>9.6519346599100206</v>
      </c>
      <c r="M1282" s="47">
        <v>17538.506361006286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115748475841269</v>
      </c>
      <c r="G1283" s="132">
        <v>0.32097149192624891</v>
      </c>
      <c r="H1283" s="132">
        <v>0.57972741369065572</v>
      </c>
      <c r="I1283" s="132">
        <v>0.53465402967642139</v>
      </c>
      <c r="J1283" s="132">
        <v>0.53465402967642139</v>
      </c>
      <c r="K1283" s="132">
        <v>2.4782538317188234E-2</v>
      </c>
      <c r="L1283" s="132">
        <v>5.576737376591824</v>
      </c>
      <c r="M1283" s="47">
        <v>6688.5642795501908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3010053333442732E-5</v>
      </c>
      <c r="G1295" s="132">
        <v>1.4578274221681664E-3</v>
      </c>
      <c r="H1295" s="132">
        <v>7.9072791209771991E-4</v>
      </c>
      <c r="I1295" s="132">
        <v>5.4299568619876272E-5</v>
      </c>
      <c r="J1295" s="132">
        <v>5.4299568619876272E-5</v>
      </c>
      <c r="K1295" s="132">
        <v>6.9930023540969727E-5</v>
      </c>
      <c r="L1295" s="132">
        <v>1.645838152238795E-4</v>
      </c>
      <c r="M1295" s="47">
        <v>24.114228034976648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1170041519909151</v>
      </c>
      <c r="G1297" s="132">
        <v>0.69507852375105617</v>
      </c>
      <c r="H1297" s="132">
        <v>0.91025312814664427</v>
      </c>
      <c r="I1297" s="132">
        <v>0.26605188265406099</v>
      </c>
      <c r="J1297" s="132">
        <v>0.26605188265406099</v>
      </c>
      <c r="K1297" s="132">
        <v>2.8886968231370786E-2</v>
      </c>
      <c r="L1297" s="132">
        <v>2.6780735367176693</v>
      </c>
      <c r="M1297" s="47">
        <v>13248.42197361191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892645962160051E-2</v>
      </c>
      <c r="G1299" s="132">
        <v>1.3307961031716243E-2</v>
      </c>
      <c r="H1299" s="132">
        <v>2.0531515518190158E-2</v>
      </c>
      <c r="I1299" s="132">
        <v>6.9422416078345579E-3</v>
      </c>
      <c r="J1299" s="132">
        <v>6.9422416078345579E-3</v>
      </c>
      <c r="K1299" s="132">
        <v>5.0885170042799051E-4</v>
      </c>
      <c r="L1299" s="132">
        <v>7.4930700590716701E-2</v>
      </c>
      <c r="M1299" s="47">
        <v>262.9347390301748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401605437141511</v>
      </c>
      <c r="G1300" s="132">
        <v>0.694745405375362</v>
      </c>
      <c r="H1300" s="132">
        <v>1.1739655979488481</v>
      </c>
      <c r="I1300" s="132">
        <v>1.0505056820785721</v>
      </c>
      <c r="J1300" s="132">
        <v>1.0505056820785721</v>
      </c>
      <c r="K1300" s="132">
        <v>4.8208570485493644E-2</v>
      </c>
      <c r="L1300" s="132">
        <v>11.468110018088177</v>
      </c>
      <c r="M1300" s="47">
        <v>14277.961028164671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176269783397678</v>
      </c>
      <c r="G1301" s="132">
        <v>0.8602625401658579</v>
      </c>
      <c r="H1301" s="132">
        <v>1.4529138590277191</v>
      </c>
      <c r="I1301" s="132">
        <v>0.95079755398417376</v>
      </c>
      <c r="J1301" s="132">
        <v>0.95079755398417376</v>
      </c>
      <c r="K1301" s="132">
        <v>4.9139113818285486E-2</v>
      </c>
      <c r="L1301" s="132">
        <v>9.9261206704464531</v>
      </c>
      <c r="M1301" s="47">
        <v>17814.784979060107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099071815138184</v>
      </c>
      <c r="G1302" s="132">
        <v>0.3399138914201924</v>
      </c>
      <c r="H1302" s="132">
        <v>0.61421917149216487</v>
      </c>
      <c r="I1302" s="132">
        <v>0.5678598104949063</v>
      </c>
      <c r="J1302" s="132">
        <v>0.5678598104949063</v>
      </c>
      <c r="K1302" s="132">
        <v>2.6235685501824688E-2</v>
      </c>
      <c r="L1302" s="132">
        <v>5.977805404671324</v>
      </c>
      <c r="M1302" s="47">
        <v>7081.9279760493464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2771580987127236E-5</v>
      </c>
      <c r="G1314" s="132">
        <v>1.4518070824294869E-3</v>
      </c>
      <c r="H1314" s="132">
        <v>7.86472468399766E-4</v>
      </c>
      <c r="I1314" s="132">
        <v>5.4146853638576024E-5</v>
      </c>
      <c r="J1314" s="132">
        <v>5.4146853638576024E-5</v>
      </c>
      <c r="K1314" s="132">
        <v>6.9921830382222968E-5</v>
      </c>
      <c r="L1314" s="132">
        <v>1.6443402727972083E-4</v>
      </c>
      <c r="M1314" s="47">
        <v>24.021581695664743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393665318446768</v>
      </c>
      <c r="G1316" s="132">
        <v>0.63592111867070145</v>
      </c>
      <c r="H1316" s="132">
        <v>0.84140839589221272</v>
      </c>
      <c r="I1316" s="132">
        <v>0.2472213735285175</v>
      </c>
      <c r="J1316" s="132">
        <v>0.2472213735285175</v>
      </c>
      <c r="K1316" s="132">
        <v>2.8047028870930031E-2</v>
      </c>
      <c r="L1316" s="132">
        <v>2.4978165179302096</v>
      </c>
      <c r="M1316" s="47">
        <v>12232.069763128147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915369379339916E-2</v>
      </c>
      <c r="G1318" s="132">
        <v>1.2427723545989403E-2</v>
      </c>
      <c r="H1318" s="132">
        <v>1.9462930026755445E-2</v>
      </c>
      <c r="I1318" s="132">
        <v>6.6284884503514992E-3</v>
      </c>
      <c r="J1318" s="132">
        <v>6.6284884503514992E-3</v>
      </c>
      <c r="K1318" s="132">
        <v>4.9572236040212577E-4</v>
      </c>
      <c r="L1318" s="132">
        <v>7.1639855052617094E-2</v>
      </c>
      <c r="M1318" s="47">
        <v>247.8359009941779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668601105672379</v>
      </c>
      <c r="G1319" s="132">
        <v>0.65897548695233377</v>
      </c>
      <c r="H1319" s="132">
        <v>1.1189694249253705</v>
      </c>
      <c r="I1319" s="132">
        <v>0.99992252692742967</v>
      </c>
      <c r="J1319" s="132">
        <v>0.99992252692742967</v>
      </c>
      <c r="K1319" s="132">
        <v>4.6005771356647927E-2</v>
      </c>
      <c r="L1319" s="132">
        <v>10.910100926402642</v>
      </c>
      <c r="M1319" s="47">
        <v>13582.353167829338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920454612140849</v>
      </c>
      <c r="G1320" s="132">
        <v>0.79245333353093472</v>
      </c>
      <c r="H1320" s="132">
        <v>1.3463731327545461</v>
      </c>
      <c r="I1320" s="132">
        <v>0.86905128312511015</v>
      </c>
      <c r="J1320" s="132">
        <v>0.86905128312511015</v>
      </c>
      <c r="K1320" s="132">
        <v>4.5640429853640023E-2</v>
      </c>
      <c r="L1320" s="132">
        <v>9.08555362103702</v>
      </c>
      <c r="M1320" s="47">
        <v>16480.242911949183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273862212903766</v>
      </c>
      <c r="G1321" s="132">
        <v>0.30269768478122583</v>
      </c>
      <c r="H1321" s="132">
        <v>0.54787351431893838</v>
      </c>
      <c r="I1321" s="132">
        <v>0.49709154718513698</v>
      </c>
      <c r="J1321" s="132">
        <v>0.49709154718513698</v>
      </c>
      <c r="K1321" s="132">
        <v>2.3010285036475422E-2</v>
      </c>
      <c r="L1321" s="132">
        <v>5.2408667005557215</v>
      </c>
      <c r="M1321" s="47">
        <v>6319.5816831586626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6650790765029908E-5</v>
      </c>
      <c r="G1333" s="132">
        <v>1.2972850291367065E-3</v>
      </c>
      <c r="H1333" s="132">
        <v>6.7724941348561618E-4</v>
      </c>
      <c r="I1333" s="132">
        <v>5.0227169118536306E-5</v>
      </c>
      <c r="J1333" s="132">
        <v>5.0227169118536306E-5</v>
      </c>
      <c r="K1333" s="132">
        <v>6.971153930772284E-5</v>
      </c>
      <c r="L1333" s="132">
        <v>1.6058947004631523E-4</v>
      </c>
      <c r="M1333" s="47">
        <v>21.643658986659183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409692221385418</v>
      </c>
      <c r="G1335" s="132">
        <v>0.80837190929888503</v>
      </c>
      <c r="H1335" s="132">
        <v>1.0338841550708533</v>
      </c>
      <c r="I1335" s="132">
        <v>0.29734136375311049</v>
      </c>
      <c r="J1335" s="132">
        <v>0.29734136375311049</v>
      </c>
      <c r="K1335" s="132">
        <v>3.0302219949608734E-2</v>
      </c>
      <c r="L1335" s="132">
        <v>2.9576250679284661</v>
      </c>
      <c r="M1335" s="47">
        <v>15152.286481814892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981626023471283E-2</v>
      </c>
      <c r="G1337" s="132">
        <v>1.5364837173984975E-2</v>
      </c>
      <c r="H1337" s="132">
        <v>2.3294407960008423E-2</v>
      </c>
      <c r="I1337" s="132">
        <v>7.8129239726805692E-3</v>
      </c>
      <c r="J1337" s="132">
        <v>7.8129239726805692E-3</v>
      </c>
      <c r="K1337" s="132">
        <v>5.4599142648495663E-4</v>
      </c>
      <c r="L1337" s="132">
        <v>8.3627353246259001E-2</v>
      </c>
      <c r="M1337" s="47">
        <v>299.57314884115112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61617146098829</v>
      </c>
      <c r="G1338" s="132">
        <v>0.78163821252808108</v>
      </c>
      <c r="H1338" s="132">
        <v>1.3131071870765203</v>
      </c>
      <c r="I1338" s="132">
        <v>1.1850682380339765</v>
      </c>
      <c r="J1338" s="132">
        <v>1.1850682380339765</v>
      </c>
      <c r="K1338" s="132">
        <v>5.4113287167471165E-2</v>
      </c>
      <c r="L1338" s="132">
        <v>12.842790619486777</v>
      </c>
      <c r="M1338" s="47">
        <v>15992.609031999486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69904127847184</v>
      </c>
      <c r="G1339" s="132">
        <v>0.95641230195919869</v>
      </c>
      <c r="H1339" s="132">
        <v>1.5915884253799144</v>
      </c>
      <c r="I1339" s="132">
        <v>1.0479722493217685</v>
      </c>
      <c r="J1339" s="132">
        <v>1.0479722493217685</v>
      </c>
      <c r="K1339" s="132">
        <v>5.3567091740667906E-2</v>
      </c>
      <c r="L1339" s="132">
        <v>10.822971671696836</v>
      </c>
      <c r="M1339" s="47">
        <v>19627.353576816346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835574184252643</v>
      </c>
      <c r="G1340" s="132">
        <v>0.35892114541995873</v>
      </c>
      <c r="H1340" s="132">
        <v>0.64508509599728781</v>
      </c>
      <c r="I1340" s="132">
        <v>0.60281665797451756</v>
      </c>
      <c r="J1340" s="132">
        <v>0.60281665797451756</v>
      </c>
      <c r="K1340" s="132">
        <v>2.7889741665459586E-2</v>
      </c>
      <c r="L1340" s="132">
        <v>6.2860334451249402</v>
      </c>
      <c r="M1340" s="47">
        <v>7455.2493870909411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533112455974258E-5</v>
      </c>
      <c r="G1352" s="132">
        <v>1.7688783086666202E-3</v>
      </c>
      <c r="H1352" s="132">
        <v>1.0105925031586712E-3</v>
      </c>
      <c r="I1352" s="132">
        <v>6.2189842653722458E-5</v>
      </c>
      <c r="J1352" s="132">
        <v>6.2189842653722458E-5</v>
      </c>
      <c r="K1352" s="132">
        <v>7.0353336742885592E-5</v>
      </c>
      <c r="L1352" s="132">
        <v>1.7232285900541032E-4</v>
      </c>
      <c r="M1352" s="47">
        <v>28.900955566091739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46155035213956</v>
      </c>
      <c r="G1354" s="132">
        <v>0.90519271150232261</v>
      </c>
      <c r="H1354" s="132">
        <v>1.1430433960157262</v>
      </c>
      <c r="I1354" s="132">
        <v>0.32583796073123178</v>
      </c>
      <c r="J1354" s="132">
        <v>0.32583796073123178</v>
      </c>
      <c r="K1354" s="132">
        <v>3.1551927674042399E-2</v>
      </c>
      <c r="L1354" s="132">
        <v>3.2328782079077034</v>
      </c>
      <c r="M1354" s="47">
        <v>16798.852413851841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315765710034644E-2</v>
      </c>
      <c r="G1356" s="132">
        <v>1.7071104904719206E-2</v>
      </c>
      <c r="H1356" s="132">
        <v>2.557318035570626E-2</v>
      </c>
      <c r="I1356" s="132">
        <v>8.5517963794043955E-3</v>
      </c>
      <c r="J1356" s="132">
        <v>8.5517963794043955E-3</v>
      </c>
      <c r="K1356" s="132">
        <v>5.7671764514005707E-4</v>
      </c>
      <c r="L1356" s="132">
        <v>9.1491344302617114E-2</v>
      </c>
      <c r="M1356" s="47">
        <v>329.95871422633394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144777207329819</v>
      </c>
      <c r="G1357" s="132">
        <v>0.85138795138322665</v>
      </c>
      <c r="H1357" s="132">
        <v>1.4229227698143041</v>
      </c>
      <c r="I1357" s="132">
        <v>1.2880183424987202</v>
      </c>
      <c r="J1357" s="132">
        <v>1.2880183424987202</v>
      </c>
      <c r="K1357" s="132">
        <v>5.859533256507872E-2</v>
      </c>
      <c r="L1357" s="132">
        <v>13.979311005683597</v>
      </c>
      <c r="M1357" s="47">
        <v>17361.654142496311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568729086594624</v>
      </c>
      <c r="G1358" s="132">
        <v>1.0481796100419183</v>
      </c>
      <c r="H1358" s="132">
        <v>1.7285511034355121</v>
      </c>
      <c r="I1358" s="132">
        <v>1.1444139806300839</v>
      </c>
      <c r="J1358" s="132">
        <v>1.1444139806300839</v>
      </c>
      <c r="K1358" s="132">
        <v>5.7760202956981158E-2</v>
      </c>
      <c r="L1358" s="132">
        <v>11.806862683429456</v>
      </c>
      <c r="M1358" s="47">
        <v>21390.016519110708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837789224372626</v>
      </c>
      <c r="G1359" s="132">
        <v>0.38727502059421165</v>
      </c>
      <c r="H1359" s="132">
        <v>0.69349076170482282</v>
      </c>
      <c r="I1359" s="132">
        <v>0.65300166602084586</v>
      </c>
      <c r="J1359" s="132">
        <v>0.65300166602084586</v>
      </c>
      <c r="K1359" s="132">
        <v>3.0177542538127516E-2</v>
      </c>
      <c r="L1359" s="132">
        <v>6.8081554999488363</v>
      </c>
      <c r="M1359" s="47">
        <v>8026.0911193962957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5664926233413479E-5</v>
      </c>
      <c r="G1371" s="132">
        <v>2.0297596973427429E-3</v>
      </c>
      <c r="H1371" s="132">
        <v>1.1949950634033404E-3</v>
      </c>
      <c r="I1371" s="132">
        <v>6.8807491843399932E-5</v>
      </c>
      <c r="J1371" s="132">
        <v>6.8807491843399932E-5</v>
      </c>
      <c r="K1371" s="132">
        <v>7.0708373621911771E-5</v>
      </c>
      <c r="L1371" s="132">
        <v>1.7881366991895229E-4</v>
      </c>
      <c r="M1371" s="47">
        <v>32.915630269607632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160074750406512</v>
      </c>
      <c r="G1373" s="132">
        <v>0.85901456855602021</v>
      </c>
      <c r="H1373" s="132">
        <v>1.0990679947515778</v>
      </c>
      <c r="I1373" s="132">
        <v>0.31734013310826664</v>
      </c>
      <c r="J1373" s="132">
        <v>0.31734013310826664</v>
      </c>
      <c r="K1373" s="132">
        <v>3.1177512215305687E-2</v>
      </c>
      <c r="L1373" s="132">
        <v>3.1556544240041</v>
      </c>
      <c r="M1373" s="47">
        <v>16054.44077753694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680561863600539E-2</v>
      </c>
      <c r="G1375" s="132">
        <v>1.6337675059408936E-2</v>
      </c>
      <c r="H1375" s="132">
        <v>2.4767274985342046E-2</v>
      </c>
      <c r="I1375" s="132">
        <v>8.3435895669280308E-3</v>
      </c>
      <c r="J1375" s="132">
        <v>8.3435895669280308E-3</v>
      </c>
      <c r="K1375" s="132">
        <v>5.6792653738708964E-4</v>
      </c>
      <c r="L1375" s="132">
        <v>8.9354049232427277E-2</v>
      </c>
      <c r="M1375" s="47">
        <v>317.83323803328858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069301777100771</v>
      </c>
      <c r="G1376" s="132">
        <v>0.81087438078000429</v>
      </c>
      <c r="H1376" s="132">
        <v>1.3586799944468142</v>
      </c>
      <c r="I1376" s="132">
        <v>1.227483110332501</v>
      </c>
      <c r="J1376" s="132">
        <v>1.227483110332501</v>
      </c>
      <c r="K1376" s="132">
        <v>5.5959963193860034E-2</v>
      </c>
      <c r="L1376" s="132">
        <v>13.31096273432213</v>
      </c>
      <c r="M1376" s="47">
        <v>16564.215857101808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456420907368182</v>
      </c>
      <c r="G1377" s="132">
        <v>1.0126823034312724</v>
      </c>
      <c r="H1377" s="132">
        <v>1.6829026979698032</v>
      </c>
      <c r="I1377" s="132">
        <v>1.1164986444098024</v>
      </c>
      <c r="J1377" s="132">
        <v>1.1164986444098024</v>
      </c>
      <c r="K1377" s="132">
        <v>5.6546962844628047E-2</v>
      </c>
      <c r="L1377" s="132">
        <v>11.524126101482622</v>
      </c>
      <c r="M1377" s="47">
        <v>20745.067456537556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211717071064833</v>
      </c>
      <c r="G1378" s="132">
        <v>0.37758658723317479</v>
      </c>
      <c r="H1378" s="132">
        <v>0.67777844245928587</v>
      </c>
      <c r="I1378" s="132">
        <v>0.63729610443843099</v>
      </c>
      <c r="J1378" s="132">
        <v>0.63729610443843099</v>
      </c>
      <c r="K1378" s="132">
        <v>2.9461350963601314E-2</v>
      </c>
      <c r="L1378" s="132">
        <v>6.6449529321440917</v>
      </c>
      <c r="M1378" s="47">
        <v>7834.8893174707864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9941589921841939E-5</v>
      </c>
      <c r="G1390" s="132">
        <v>1.8852715436144295E-3</v>
      </c>
      <c r="H1390" s="132">
        <v>1.0928644146524474E-3</v>
      </c>
      <c r="I1390" s="132">
        <v>6.5142332292193972E-5</v>
      </c>
      <c r="J1390" s="132">
        <v>6.5142332292193972E-5</v>
      </c>
      <c r="K1390" s="132">
        <v>7.0511737811989594E-5</v>
      </c>
      <c r="L1390" s="132">
        <v>1.752187592591445E-4</v>
      </c>
      <c r="M1390" s="47">
        <v>30.692118126121912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088611115907377</v>
      </c>
      <c r="G1392" s="132">
        <v>0.96843572201360684</v>
      </c>
      <c r="H1392" s="132">
        <v>1.2118606451124212</v>
      </c>
      <c r="I1392" s="132">
        <v>0.34289030666110154</v>
      </c>
      <c r="J1392" s="132">
        <v>0.34289030666110154</v>
      </c>
      <c r="K1392" s="132">
        <v>3.2301091357855055E-2</v>
      </c>
      <c r="L1392" s="132">
        <v>3.3959361000263004</v>
      </c>
      <c r="M1392" s="47">
        <v>17861.781651947997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661852287177813E-2</v>
      </c>
      <c r="G1394" s="132">
        <v>1.8150839971545367E-2</v>
      </c>
      <c r="H1394" s="132">
        <v>2.695343066722879E-2</v>
      </c>
      <c r="I1394" s="132">
        <v>8.980438145302248E-3</v>
      </c>
      <c r="J1394" s="132">
        <v>8.980438145302248E-3</v>
      </c>
      <c r="K1394" s="132">
        <v>5.945900715543424E-4</v>
      </c>
      <c r="L1394" s="132">
        <v>9.6025478684722568E-2</v>
      </c>
      <c r="M1394" s="47">
        <v>348.85398787284248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120997886083313</v>
      </c>
      <c r="G1395" s="132">
        <v>0.90772896171967632</v>
      </c>
      <c r="H1395" s="132">
        <v>1.5138115089030573</v>
      </c>
      <c r="I1395" s="132">
        <v>1.3748042993416683</v>
      </c>
      <c r="J1395" s="132">
        <v>1.3748042993416683</v>
      </c>
      <c r="K1395" s="132">
        <v>6.2372778316164307E-2</v>
      </c>
      <c r="L1395" s="132">
        <v>14.937974714862218</v>
      </c>
      <c r="M1395" s="47">
        <v>18478.22789842643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909361538406763</v>
      </c>
      <c r="G1396" s="132">
        <v>1.1061049457096965</v>
      </c>
      <c r="H1396" s="132">
        <v>1.8129381141204177</v>
      </c>
      <c r="I1396" s="132">
        <v>1.2028436945949623</v>
      </c>
      <c r="J1396" s="132">
        <v>1.2028436945949623</v>
      </c>
      <c r="K1396" s="132">
        <v>6.0297418562550199E-2</v>
      </c>
      <c r="L1396" s="132">
        <v>12.402659854593436</v>
      </c>
      <c r="M1396" s="47">
        <v>22492.535227454377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127847974090348</v>
      </c>
      <c r="G1397" s="132">
        <v>0.40565507742576745</v>
      </c>
      <c r="H1397" s="132">
        <v>0.72475722739102699</v>
      </c>
      <c r="I1397" s="132">
        <v>0.68533844666504184</v>
      </c>
      <c r="J1397" s="132">
        <v>0.68533844666504184</v>
      </c>
      <c r="K1397" s="132">
        <v>3.1651719574172399E-2</v>
      </c>
      <c r="L1397" s="132">
        <v>7.1445589139442127</v>
      </c>
      <c r="M1397" s="47">
        <v>8395.6113868160301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2660115058667587E-5</v>
      </c>
      <c r="G1409" s="132">
        <v>2.2063563296773493E-3</v>
      </c>
      <c r="H1409" s="132">
        <v>1.3198214118766557E-3</v>
      </c>
      <c r="I1409" s="132">
        <v>7.3287131294873931E-5</v>
      </c>
      <c r="J1409" s="132">
        <v>7.3287131294873931E-5</v>
      </c>
      <c r="K1409" s="132">
        <v>7.0948706278483383E-5</v>
      </c>
      <c r="L1409" s="132">
        <v>1.832074496142731E-4</v>
      </c>
      <c r="M1409" s="47">
        <v>35.633256222756849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008120510128164</v>
      </c>
      <c r="G1411" s="132">
        <v>0.97060879629023689</v>
      </c>
      <c r="H1411" s="132">
        <v>1.2101859700187201</v>
      </c>
      <c r="I1411" s="132">
        <v>0.34092740005536626</v>
      </c>
      <c r="J1411" s="132">
        <v>0.34092740005536626</v>
      </c>
      <c r="K1411" s="132">
        <v>3.221483960082832E-2</v>
      </c>
      <c r="L1411" s="132">
        <v>3.3747104543787558</v>
      </c>
      <c r="M1411" s="47">
        <v>17877.914949638882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5122415060918E-2</v>
      </c>
      <c r="G1413" s="132">
        <v>1.8161481976781243E-2</v>
      </c>
      <c r="H1413" s="132">
        <v>2.6890216807193865E-2</v>
      </c>
      <c r="I1413" s="132">
        <v>8.9362599072126993E-3</v>
      </c>
      <c r="J1413" s="132">
        <v>8.9362599072126993E-3</v>
      </c>
      <c r="K1413" s="132">
        <v>5.9281211818707955E-4</v>
      </c>
      <c r="L1413" s="132">
        <v>9.5520181951054717E-2</v>
      </c>
      <c r="M1413" s="47">
        <v>348.62625318931219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479912114957823</v>
      </c>
      <c r="G1414" s="132">
        <v>0.89869419339584866</v>
      </c>
      <c r="H1414" s="132">
        <v>1.4964041704889897</v>
      </c>
      <c r="I1414" s="132">
        <v>1.3561608924024702</v>
      </c>
      <c r="J1414" s="132">
        <v>1.3561608924024702</v>
      </c>
      <c r="K1414" s="132">
        <v>6.1562482204025264E-2</v>
      </c>
      <c r="L1414" s="132">
        <v>14.731246294254934</v>
      </c>
      <c r="M1414" s="47">
        <v>18285.276437046279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57163996887688</v>
      </c>
      <c r="G1415" s="132">
        <v>1.1032537393515882</v>
      </c>
      <c r="H1415" s="132">
        <v>1.8046977024845872</v>
      </c>
      <c r="I1415" s="132">
        <v>1.194478246620726</v>
      </c>
      <c r="J1415" s="132">
        <v>1.194478246620726</v>
      </c>
      <c r="K1415" s="132">
        <v>5.9937503549718003E-2</v>
      </c>
      <c r="L1415" s="132">
        <v>12.315829486288914</v>
      </c>
      <c r="M1415" s="47">
        <v>22417.342706680145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895102794133122</v>
      </c>
      <c r="G1416" s="132">
        <v>0.40296544258122668</v>
      </c>
      <c r="H1416" s="132">
        <v>0.71955526567413519</v>
      </c>
      <c r="I1416" s="132">
        <v>0.67951449643456463</v>
      </c>
      <c r="J1416" s="132">
        <v>0.67951449643456463</v>
      </c>
      <c r="K1416" s="132">
        <v>3.1386381053290544E-2</v>
      </c>
      <c r="L1416" s="132">
        <v>7.0838214588350992</v>
      </c>
      <c r="M1416" s="47">
        <v>8338.6210893133739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3296041315508898E-5</v>
      </c>
      <c r="G1428" s="132">
        <v>2.2224105689804953E-3</v>
      </c>
      <c r="H1428" s="132">
        <v>1.3311692617378659E-3</v>
      </c>
      <c r="I1428" s="132">
        <v>7.3694371245007923E-5</v>
      </c>
      <c r="J1428" s="132">
        <v>7.3694371245007923E-5</v>
      </c>
      <c r="K1428" s="132">
        <v>7.0970554701808066E-5</v>
      </c>
      <c r="L1428" s="132">
        <v>1.836068841320295E-4</v>
      </c>
      <c r="M1428" s="47">
        <v>35.8803131275886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62119249318422</v>
      </c>
      <c r="G1430" s="132">
        <v>0.9598655072158585</v>
      </c>
      <c r="H1430" s="132">
        <v>1.1945187166506483</v>
      </c>
      <c r="I1430" s="132">
        <v>0.33495450493286449</v>
      </c>
      <c r="J1430" s="132">
        <v>0.33495450493286449</v>
      </c>
      <c r="K1430" s="132">
        <v>3.1901473452268334E-2</v>
      </c>
      <c r="L1430" s="132">
        <v>3.337101555498597</v>
      </c>
      <c r="M1430" s="47">
        <v>17679.71828433438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83819464571784E-2</v>
      </c>
      <c r="G1432" s="132">
        <v>1.7961782791520699E-2</v>
      </c>
      <c r="H1432" s="132">
        <v>2.6548381883467753E-2</v>
      </c>
      <c r="I1432" s="132">
        <v>8.8324598095000512E-3</v>
      </c>
      <c r="J1432" s="132">
        <v>8.8324598095000512E-3</v>
      </c>
      <c r="K1432" s="132">
        <v>5.8760872629634749E-4</v>
      </c>
      <c r="L1432" s="132">
        <v>9.4958773840859947E-2</v>
      </c>
      <c r="M1432" s="47">
        <v>344.74148751703802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788823766944484</v>
      </c>
      <c r="G1433" s="132">
        <v>0.86789817773903943</v>
      </c>
      <c r="H1433" s="132">
        <v>1.4401407011046037</v>
      </c>
      <c r="I1433" s="132">
        <v>1.2953308407606301</v>
      </c>
      <c r="J1433" s="132">
        <v>1.2953308407606301</v>
      </c>
      <c r="K1433" s="132">
        <v>5.8870085852658745E-2</v>
      </c>
      <c r="L1433" s="132">
        <v>14.168999858147227</v>
      </c>
      <c r="M1433" s="47">
        <v>17644.993063966289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975448283592247</v>
      </c>
      <c r="G1434" s="132">
        <v>1.0899257284892816</v>
      </c>
      <c r="H1434" s="132">
        <v>1.7803707894630816</v>
      </c>
      <c r="I1434" s="132">
        <v>1.1699748327749442</v>
      </c>
      <c r="J1434" s="132">
        <v>1.1699748327749442</v>
      </c>
      <c r="K1434" s="132">
        <v>5.8706862451314762E-2</v>
      </c>
      <c r="L1434" s="132">
        <v>12.154268572965337</v>
      </c>
      <c r="M1434" s="47">
        <v>22145.423050118767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928817877689413</v>
      </c>
      <c r="G1435" s="132">
        <v>0.39740997047414228</v>
      </c>
      <c r="H1435" s="132">
        <v>0.70909330679875571</v>
      </c>
      <c r="I1435" s="132">
        <v>0.6639038620441351</v>
      </c>
      <c r="J1435" s="132">
        <v>0.6639038620441351</v>
      </c>
      <c r="K1435" s="132">
        <v>3.0614938101348604E-2</v>
      </c>
      <c r="L1435" s="132">
        <v>6.9762601693642585</v>
      </c>
      <c r="M1435" s="47">
        <v>8224.200516325991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2421642712352091E-5</v>
      </c>
      <c r="G1447" s="132">
        <v>2.2003359899386687E-3</v>
      </c>
      <c r="H1447" s="132">
        <v>1.3155659681787014E-3</v>
      </c>
      <c r="I1447" s="132">
        <v>7.3134416313573629E-5</v>
      </c>
      <c r="J1447" s="132">
        <v>7.3134416313573629E-5</v>
      </c>
      <c r="K1447" s="132">
        <v>7.0940513119736583E-5</v>
      </c>
      <c r="L1447" s="132">
        <v>1.8305766167011435E-4</v>
      </c>
      <c r="M1447" s="47">
        <v>35.540609883444944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38877000575681</v>
      </c>
      <c r="G1449" s="132">
        <v>0.9117431825048663</v>
      </c>
      <c r="H1449" s="132">
        <v>1.1519153984810531</v>
      </c>
      <c r="I1449" s="132">
        <v>0.32813374600431772</v>
      </c>
      <c r="J1449" s="132">
        <v>0.32813374600431772</v>
      </c>
      <c r="K1449" s="132">
        <v>3.1600871349812369E-2</v>
      </c>
      <c r="L1449" s="132">
        <v>3.2780105156269932</v>
      </c>
      <c r="M1449" s="47">
        <v>16920.230961565077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325932142612758E-2</v>
      </c>
      <c r="G1451" s="132">
        <v>1.7216477299643637E-2</v>
      </c>
      <c r="H1451" s="132">
        <v>2.5792260677077739E-2</v>
      </c>
      <c r="I1451" s="132">
        <v>8.6604730901081589E-3</v>
      </c>
      <c r="J1451" s="132">
        <v>8.6604730901081589E-3</v>
      </c>
      <c r="K1451" s="132">
        <v>5.8027364045838573E-4</v>
      </c>
      <c r="L1451" s="132">
        <v>9.3236734275832803E-2</v>
      </c>
      <c r="M1451" s="47">
        <v>332.75828349591046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41638590115393</v>
      </c>
      <c r="G1452" s="132">
        <v>0.85302573248719082</v>
      </c>
      <c r="H1452" s="132">
        <v>1.4232928432122967</v>
      </c>
      <c r="I1452" s="132">
        <v>1.284343362294835</v>
      </c>
      <c r="J1452" s="132">
        <v>1.284343362294835</v>
      </c>
      <c r="K1452" s="132">
        <v>5.8388875154068071E-2</v>
      </c>
      <c r="L1452" s="132">
        <v>14.049616665008379</v>
      </c>
      <c r="M1452" s="47">
        <v>17385.305456323127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158021341987203</v>
      </c>
      <c r="G1453" s="132">
        <v>1.0569074410376611</v>
      </c>
      <c r="H1453" s="132">
        <v>1.7418934693075148</v>
      </c>
      <c r="I1453" s="132">
        <v>1.1493696272635068</v>
      </c>
      <c r="J1453" s="132">
        <v>1.1493696272635068</v>
      </c>
      <c r="K1453" s="132">
        <v>5.7807713642625484E-2</v>
      </c>
      <c r="L1453" s="132">
        <v>11.947443726877015</v>
      </c>
      <c r="M1453" s="47">
        <v>21565.923934555671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514920290825639</v>
      </c>
      <c r="G1454" s="132">
        <v>0.39018114034374435</v>
      </c>
      <c r="H1454" s="132">
        <v>0.69812857217955171</v>
      </c>
      <c r="I1454" s="132">
        <v>0.65350763865238015</v>
      </c>
      <c r="J1454" s="132">
        <v>0.65350763865238015</v>
      </c>
      <c r="K1454" s="132">
        <v>3.0140641410366462E-2</v>
      </c>
      <c r="L1454" s="132">
        <v>6.8684263678166699</v>
      </c>
      <c r="M1454" s="47">
        <v>8085.0707842549591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6141870926044418E-5</v>
      </c>
      <c r="G1466" s="132">
        <v>2.0418003768201028E-3</v>
      </c>
      <c r="H1466" s="132">
        <v>1.2035059507992485E-3</v>
      </c>
      <c r="I1466" s="132">
        <v>6.911292180600044E-5</v>
      </c>
      <c r="J1466" s="132">
        <v>6.911292180600044E-5</v>
      </c>
      <c r="K1466" s="132">
        <v>7.0724759939405304E-5</v>
      </c>
      <c r="L1466" s="132">
        <v>1.7911324580726964E-4</v>
      </c>
      <c r="M1466" s="47">
        <v>33.100922948231442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26210108178796</v>
      </c>
      <c r="G1468" s="132">
        <v>0.79291307722417015</v>
      </c>
      <c r="H1468" s="132">
        <v>1.0174353658414648</v>
      </c>
      <c r="I1468" s="132">
        <v>0.29339932007535413</v>
      </c>
      <c r="J1468" s="132">
        <v>0.29339932007535413</v>
      </c>
      <c r="K1468" s="132">
        <v>3.0127054695382398E-2</v>
      </c>
      <c r="L1468" s="132">
        <v>2.9205524183812646</v>
      </c>
      <c r="M1468" s="47">
        <v>14894.426443833845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748802975532311E-2</v>
      </c>
      <c r="G1470" s="132">
        <v>1.5128270499771512E-2</v>
      </c>
      <c r="H1470" s="132">
        <v>2.3021287598233325E-2</v>
      </c>
      <c r="I1470" s="132">
        <v>7.7374644536149922E-3</v>
      </c>
      <c r="J1470" s="132">
        <v>7.7374644536149922E-3</v>
      </c>
      <c r="K1470" s="132">
        <v>5.4282067357496236E-4</v>
      </c>
      <c r="L1470" s="132">
        <v>8.2843631050253191E-2</v>
      </c>
      <c r="M1470" s="47">
        <v>295.59108554609952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799121060897811</v>
      </c>
      <c r="G1471" s="132">
        <v>0.78194838877077943</v>
      </c>
      <c r="H1471" s="132">
        <v>1.3164897521077374</v>
      </c>
      <c r="I1471" s="132">
        <v>1.1903491784774336</v>
      </c>
      <c r="J1471" s="132">
        <v>1.1903491784774336</v>
      </c>
      <c r="K1471" s="132">
        <v>5.4341972072110313E-2</v>
      </c>
      <c r="L1471" s="132">
        <v>12.901911408040387</v>
      </c>
      <c r="M1471" s="47">
        <v>16012.897914909976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070952345015177</v>
      </c>
      <c r="G1472" s="132">
        <v>0.94140508528301958</v>
      </c>
      <c r="H1472" s="132">
        <v>1.5695966208355261</v>
      </c>
      <c r="I1472" s="132">
        <v>1.0322020722634631</v>
      </c>
      <c r="J1472" s="132">
        <v>1.0322020722634631</v>
      </c>
      <c r="K1472" s="132">
        <v>5.2889402286455174E-2</v>
      </c>
      <c r="L1472" s="132">
        <v>10.661473380024983</v>
      </c>
      <c r="M1472" s="47">
        <v>19340.397171593879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340293260793249</v>
      </c>
      <c r="G1473" s="132">
        <v>0.35217382944517406</v>
      </c>
      <c r="H1473" s="132">
        <v>0.63329790009494125</v>
      </c>
      <c r="I1473" s="132">
        <v>0.59040685261768056</v>
      </c>
      <c r="J1473" s="132">
        <v>0.59040685261768056</v>
      </c>
      <c r="K1473" s="132">
        <v>2.7324081946094359E-2</v>
      </c>
      <c r="L1473" s="132">
        <v>6.1568586120296311</v>
      </c>
      <c r="M1473" s="47">
        <v>7318.1588830776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3582327353429101E-5</v>
      </c>
      <c r="G1485" s="132">
        <v>1.7247291505829692E-3</v>
      </c>
      <c r="H1485" s="132">
        <v>9.7938591604034334E-4</v>
      </c>
      <c r="I1485" s="132">
        <v>6.1069932790853992E-5</v>
      </c>
      <c r="J1485" s="132">
        <v>6.1069932790853992E-5</v>
      </c>
      <c r="K1485" s="132">
        <v>7.0293253578742679E-5</v>
      </c>
      <c r="L1485" s="132">
        <v>1.7122441408158015E-4</v>
      </c>
      <c r="M1485" s="47">
        <v>28.221549077804447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6289863010679257</v>
      </c>
      <c r="G1487" s="132">
        <v>0.66929787964669751</v>
      </c>
      <c r="H1487" s="132">
        <v>0.86670184486845181</v>
      </c>
      <c r="I1487" s="132">
        <v>0.24983750524586915</v>
      </c>
      <c r="J1487" s="132">
        <v>0.24983750524586915</v>
      </c>
      <c r="K1487" s="132">
        <v>2.8214434219151732E-2</v>
      </c>
      <c r="L1487" s="132">
        <v>2.4938926487204176</v>
      </c>
      <c r="M1487" s="47">
        <v>12734.87900589373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281814687831204E-2</v>
      </c>
      <c r="G1489" s="132">
        <v>1.2895834914695255E-2</v>
      </c>
      <c r="H1489" s="132">
        <v>1.9844990700976475E-2</v>
      </c>
      <c r="I1489" s="132">
        <v>6.6479924465409155E-3</v>
      </c>
      <c r="J1489" s="132">
        <v>6.6479924465409155E-3</v>
      </c>
      <c r="K1489" s="132">
        <v>4.9766365108448263E-4</v>
      </c>
      <c r="L1489" s="132">
        <v>7.1159818858654064E-2</v>
      </c>
      <c r="M1489" s="47">
        <v>254.78558226917147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279300330023536</v>
      </c>
      <c r="G1490" s="132">
        <v>0.66321836833037062</v>
      </c>
      <c r="H1490" s="132">
        <v>1.1206790688250614</v>
      </c>
      <c r="I1490" s="132">
        <v>1.0002986125879814</v>
      </c>
      <c r="J1490" s="132">
        <v>1.0002986125879814</v>
      </c>
      <c r="K1490" s="132">
        <v>4.6071709691541313E-2</v>
      </c>
      <c r="L1490" s="132">
        <v>10.801300446735485</v>
      </c>
      <c r="M1490" s="47">
        <v>13638.900536519011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8761514880753</v>
      </c>
      <c r="G1491" s="132">
        <v>0.80955532814064723</v>
      </c>
      <c r="H1491" s="132">
        <v>1.3614204347429195</v>
      </c>
      <c r="I1491" s="132">
        <v>0.87787528593113129</v>
      </c>
      <c r="J1491" s="132">
        <v>0.87787528593113129</v>
      </c>
      <c r="K1491" s="132">
        <v>4.619675532008722E-2</v>
      </c>
      <c r="L1491" s="132">
        <v>9.0822144096595157</v>
      </c>
      <c r="M1491" s="47">
        <v>16748.852393925012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835530262131732</v>
      </c>
      <c r="G1492" s="132">
        <v>0.30452422218683467</v>
      </c>
      <c r="H1492" s="132">
        <v>0.54995564359702298</v>
      </c>
      <c r="I1492" s="132">
        <v>0.50259273330756937</v>
      </c>
      <c r="J1492" s="132">
        <v>0.50259273330756937</v>
      </c>
      <c r="K1492" s="132">
        <v>2.3321392720724032E-2</v>
      </c>
      <c r="L1492" s="132">
        <v>5.2427700187936752</v>
      </c>
      <c r="M1492" s="47">
        <v>6349.5544777713021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1499728473444722E-5</v>
      </c>
      <c r="G1504" s="132">
        <v>1.4196986038231953E-3</v>
      </c>
      <c r="H1504" s="132">
        <v>7.637767686773456E-4</v>
      </c>
      <c r="I1504" s="132">
        <v>5.3332373738308053E-5</v>
      </c>
      <c r="J1504" s="132">
        <v>5.3332373738308053E-5</v>
      </c>
      <c r="K1504" s="132">
        <v>6.9878133535573587E-5</v>
      </c>
      <c r="L1504" s="132">
        <v>1.6363515824420799E-4</v>
      </c>
      <c r="M1504" s="47">
        <v>23.527467886001254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6606977247076222</v>
      </c>
      <c r="G1506" s="132">
        <v>0.63925210560240964</v>
      </c>
      <c r="H1506" s="132">
        <v>0.84713776987008382</v>
      </c>
      <c r="I1506" s="132">
        <v>0.25001640290741256</v>
      </c>
      <c r="J1506" s="132">
        <v>0.25001640290741256</v>
      </c>
      <c r="K1506" s="132">
        <v>2.8221248970060696E-2</v>
      </c>
      <c r="L1506" s="132">
        <v>2.5038048957502221</v>
      </c>
      <c r="M1506" s="47">
        <v>12296.218128430253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322134277160068E-2</v>
      </c>
      <c r="G1508" s="132">
        <v>1.2482637167405044E-2</v>
      </c>
      <c r="H1508" s="132">
        <v>1.9578754183449586E-2</v>
      </c>
      <c r="I1508" s="132">
        <v>6.6490216231087232E-3</v>
      </c>
      <c r="J1508" s="132">
        <v>6.6490216231087232E-3</v>
      </c>
      <c r="K1508" s="132">
        <v>4.9748803871919401E-4</v>
      </c>
      <c r="L1508" s="132">
        <v>7.1300235806856654E-2</v>
      </c>
      <c r="M1508" s="47">
        <v>248.96637134618311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185424462257878</v>
      </c>
      <c r="G1509" s="132">
        <v>0.67061615517161077</v>
      </c>
      <c r="H1509" s="132">
        <v>1.1415224452532942</v>
      </c>
      <c r="I1509" s="132">
        <v>1.0265631161466764</v>
      </c>
      <c r="J1509" s="132">
        <v>1.0265631161466764</v>
      </c>
      <c r="K1509" s="132">
        <v>4.7211186834655562E-2</v>
      </c>
      <c r="L1509" s="132">
        <v>11.093910304196152</v>
      </c>
      <c r="M1509" s="47">
        <v>13829.229189541478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071157798791107</v>
      </c>
      <c r="G1510" s="132">
        <v>0.7970585391198558</v>
      </c>
      <c r="H1510" s="132">
        <v>1.3562194817845246</v>
      </c>
      <c r="I1510" s="132">
        <v>0.88248446359892574</v>
      </c>
      <c r="J1510" s="132">
        <v>0.88248446359892574</v>
      </c>
      <c r="K1510" s="132">
        <v>4.6390135658897262E-2</v>
      </c>
      <c r="L1510" s="132">
        <v>9.1337243246849376</v>
      </c>
      <c r="M1510" s="47">
        <v>16577.217314717691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00978102880718</v>
      </c>
      <c r="G1511" s="132">
        <v>0.30517340501593038</v>
      </c>
      <c r="H1511" s="132">
        <v>0.55289403496268741</v>
      </c>
      <c r="I1511" s="132">
        <v>0.50693104863043681</v>
      </c>
      <c r="J1511" s="132">
        <v>0.50693104863043681</v>
      </c>
      <c r="K1511" s="132">
        <v>2.3518685528454524E-2</v>
      </c>
      <c r="L1511" s="132">
        <v>5.2883416725762356</v>
      </c>
      <c r="M1511" s="47">
        <v>6371.1432805509348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6889263111345391E-5</v>
      </c>
      <c r="G1523" s="132">
        <v>1.303305368875386E-3</v>
      </c>
      <c r="H1523" s="132">
        <v>6.815048571835701E-4</v>
      </c>
      <c r="I1523" s="132">
        <v>5.0379884099836566E-5</v>
      </c>
      <c r="J1523" s="132">
        <v>5.0379884099836566E-5</v>
      </c>
      <c r="K1523" s="132">
        <v>6.9719732466469613E-5</v>
      </c>
      <c r="L1523" s="132">
        <v>1.6073925799047389E-4</v>
      </c>
      <c r="M1523" s="47">
        <v>21.736305325971088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5186089471915405</v>
      </c>
      <c r="G1525" s="132">
        <v>0.63550123080331555</v>
      </c>
      <c r="H1525" s="132">
        <v>0.8388319362162151</v>
      </c>
      <c r="I1525" s="132">
        <v>0.24634378183865763</v>
      </c>
      <c r="J1525" s="132">
        <v>0.24634378183865763</v>
      </c>
      <c r="K1525" s="132">
        <v>2.8060846815724041E-2</v>
      </c>
      <c r="L1525" s="132">
        <v>2.4659257021663019</v>
      </c>
      <c r="M1525" s="47">
        <v>12211.815669603224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999440805345256E-2</v>
      </c>
      <c r="G1527" s="132">
        <v>1.2378804104082326E-2</v>
      </c>
      <c r="H1527" s="132">
        <v>1.9354881495650567E-2</v>
      </c>
      <c r="I1527" s="132">
        <v>6.5503734150110706E-3</v>
      </c>
      <c r="J1527" s="132">
        <v>6.5503734150110706E-3</v>
      </c>
      <c r="K1527" s="132">
        <v>4.934508812040431E-4</v>
      </c>
      <c r="L1527" s="132">
        <v>7.0211678594238602E-2</v>
      </c>
      <c r="M1527" s="47">
        <v>246.65814787704724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42992114392768</v>
      </c>
      <c r="G1528" s="132">
        <v>0.67441360942042539</v>
      </c>
      <c r="H1528" s="132">
        <v>1.1484125734392892</v>
      </c>
      <c r="I1528" s="132">
        <v>1.0336734012731998</v>
      </c>
      <c r="J1528" s="132">
        <v>1.0336734012731998</v>
      </c>
      <c r="K1528" s="132">
        <v>4.7520406959641923E-2</v>
      </c>
      <c r="L1528" s="132">
        <v>11.172629387306475</v>
      </c>
      <c r="M1528" s="47">
        <v>13908.234710166211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541024241050045</v>
      </c>
      <c r="G1529" s="132">
        <v>0.78918966290722359</v>
      </c>
      <c r="H1529" s="132">
        <v>1.3407281136703746</v>
      </c>
      <c r="I1529" s="132">
        <v>0.86936016004528371</v>
      </c>
      <c r="J1529" s="132">
        <v>0.86936016004528371</v>
      </c>
      <c r="K1529" s="132">
        <v>4.5820121171558002E-2</v>
      </c>
      <c r="L1529" s="132">
        <v>8.9987043646332161</v>
      </c>
      <c r="M1529" s="47">
        <v>16407.142626370241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743492042521137</v>
      </c>
      <c r="G1530" s="132">
        <v>0.30185600765370141</v>
      </c>
      <c r="H1530" s="132">
        <v>0.54677407999228889</v>
      </c>
      <c r="I1530" s="132">
        <v>0.50026387580446274</v>
      </c>
      <c r="J1530" s="132">
        <v>0.50026387580446274</v>
      </c>
      <c r="K1530" s="132">
        <v>2.3214866464468832E-2</v>
      </c>
      <c r="L1530" s="132">
        <v>5.2188680033545793</v>
      </c>
      <c r="M1530" s="47">
        <v>6302.2299485197254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6889263111345384E-5</v>
      </c>
      <c r="G1542" s="132">
        <v>1.3033053688753862E-3</v>
      </c>
      <c r="H1542" s="132">
        <v>6.8150485718356999E-4</v>
      </c>
      <c r="I1542" s="132">
        <v>5.0379884099836553E-5</v>
      </c>
      <c r="J1542" s="132">
        <v>5.0379884099836553E-5</v>
      </c>
      <c r="K1542" s="132">
        <v>6.9719732466469599E-5</v>
      </c>
      <c r="L1542" s="132">
        <v>1.6073925799047387E-4</v>
      </c>
      <c r="M1542" s="47">
        <v>21.736305325971088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1343133803687782</v>
      </c>
      <c r="G1544" s="132">
        <v>0.68622831046958621</v>
      </c>
      <c r="H1544" s="132">
        <v>0.89855306854365313</v>
      </c>
      <c r="I1544" s="132">
        <v>0.26287184043830947</v>
      </c>
      <c r="J1544" s="132">
        <v>0.26287184043830947</v>
      </c>
      <c r="K1544" s="132">
        <v>2.878618891514664E-2</v>
      </c>
      <c r="L1544" s="132">
        <v>2.6268810010293544</v>
      </c>
      <c r="M1544" s="47">
        <v>13087.251339401017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330210948520317E-2</v>
      </c>
      <c r="G1546" s="132">
        <v>1.3284611807284423E-2</v>
      </c>
      <c r="H1546" s="132">
        <v>2.0607836852257293E-2</v>
      </c>
      <c r="I1546" s="132">
        <v>6.9698532128675125E-3</v>
      </c>
      <c r="J1546" s="132">
        <v>6.9698532128675125E-3</v>
      </c>
      <c r="K1546" s="132">
        <v>5.1086201428686277E-4</v>
      </c>
      <c r="L1546" s="132">
        <v>7.4695892117887241E-2</v>
      </c>
      <c r="M1546" s="47">
        <v>263.0218773259939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650326838069177</v>
      </c>
      <c r="G1547" s="132">
        <v>0.70084188458915353</v>
      </c>
      <c r="H1547" s="132">
        <v>1.1880008243215305</v>
      </c>
      <c r="I1547" s="132">
        <v>1.0693233117887968</v>
      </c>
      <c r="J1547" s="132">
        <v>1.0693233117887968</v>
      </c>
      <c r="K1547" s="132">
        <v>4.9073282579633122E-2</v>
      </c>
      <c r="L1547" s="132">
        <v>11.565638786006208</v>
      </c>
      <c r="M1547" s="47">
        <v>14417.053164684407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84823958848946</v>
      </c>
      <c r="G1548" s="132">
        <v>0.84054649967846917</v>
      </c>
      <c r="H1548" s="132">
        <v>1.4199164311531094</v>
      </c>
      <c r="I1548" s="132">
        <v>0.92684813704784108</v>
      </c>
      <c r="J1548" s="132">
        <v>0.92684813704784108</v>
      </c>
      <c r="K1548" s="132">
        <v>4.8315715303205331E-2</v>
      </c>
      <c r="L1548" s="132">
        <v>9.5862725048295676</v>
      </c>
      <c r="M1548" s="47">
        <v>17406.750091701433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004971015838588</v>
      </c>
      <c r="G1549" s="132">
        <v>0.3192766226616745</v>
      </c>
      <c r="H1549" s="132">
        <v>0.5769608688171145</v>
      </c>
      <c r="I1549" s="132">
        <v>0.53187539325746946</v>
      </c>
      <c r="J1549" s="132">
        <v>0.53187539325746946</v>
      </c>
      <c r="K1549" s="132">
        <v>2.4655834430033247E-2</v>
      </c>
      <c r="L1549" s="132">
        <v>5.5478588406721476</v>
      </c>
      <c r="M1549" s="47">
        <v>6655.0327393251337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2056163948180813E-5</v>
      </c>
      <c r="G1561" s="132">
        <v>1.4337460632134476E-3</v>
      </c>
      <c r="H1561" s="132">
        <v>7.7370613730590447E-4</v>
      </c>
      <c r="I1561" s="132">
        <v>5.3688708694675276E-5</v>
      </c>
      <c r="J1561" s="132">
        <v>5.3688708694675276E-5</v>
      </c>
      <c r="K1561" s="132">
        <v>6.9897250905982689E-5</v>
      </c>
      <c r="L1561" s="132">
        <v>1.6398466344724486E-4</v>
      </c>
      <c r="M1561" s="47">
        <v>23.743642677729028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2822526885780332</v>
      </c>
      <c r="G1563" s="132">
        <v>0.71769736928456496</v>
      </c>
      <c r="H1563" s="132">
        <v>0.93346787158374755</v>
      </c>
      <c r="I1563" s="132">
        <v>0.27121171993609305</v>
      </c>
      <c r="J1563" s="132">
        <v>0.27121171993609305</v>
      </c>
      <c r="K1563" s="132">
        <v>2.9101053793137491E-2</v>
      </c>
      <c r="L1563" s="132">
        <v>2.7290786002472318</v>
      </c>
      <c r="M1563" s="47">
        <v>13622.011216130724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803418216172977E-2</v>
      </c>
      <c r="G1565" s="132">
        <v>1.384349699672534E-2</v>
      </c>
      <c r="H1565" s="132">
        <v>2.1330769948065809E-2</v>
      </c>
      <c r="I1565" s="132">
        <v>7.2270943719300986E-3</v>
      </c>
      <c r="J1565" s="132">
        <v>7.2270943719300986E-3</v>
      </c>
      <c r="K1565" s="132">
        <v>5.2063312243555979E-4</v>
      </c>
      <c r="L1565" s="132">
        <v>7.8000545614204733E-2</v>
      </c>
      <c r="M1565" s="47">
        <v>272.92450790590652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930827574331383</v>
      </c>
      <c r="G1566" s="132">
        <v>0.72228822171113771</v>
      </c>
      <c r="H1566" s="132">
        <v>1.2196778484730801</v>
      </c>
      <c r="I1566" s="132">
        <v>1.0950786074799255</v>
      </c>
      <c r="J1566" s="132">
        <v>1.0950786074799255</v>
      </c>
      <c r="K1566" s="132">
        <v>5.014808020461043E-2</v>
      </c>
      <c r="L1566" s="132">
        <v>11.960857588469469</v>
      </c>
      <c r="M1566" s="47">
        <v>14830.09320567256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267354127083106</v>
      </c>
      <c r="G1567" s="132">
        <v>0.87106696106435966</v>
      </c>
      <c r="H1567" s="132">
        <v>1.4640214920027237</v>
      </c>
      <c r="I1567" s="132">
        <v>0.95255281898889943</v>
      </c>
      <c r="J1567" s="132">
        <v>0.95255281898889943</v>
      </c>
      <c r="K1567" s="132">
        <v>4.926364987082945E-2</v>
      </c>
      <c r="L1567" s="132">
        <v>9.9381855160825943</v>
      </c>
      <c r="M1567" s="47">
        <v>17992.530482739498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157227107119646</v>
      </c>
      <c r="G1568" s="132">
        <v>0.32904624444264752</v>
      </c>
      <c r="H1568" s="132">
        <v>0.59318002889659271</v>
      </c>
      <c r="I1568" s="132">
        <v>0.54429242579167303</v>
      </c>
      <c r="J1568" s="132">
        <v>0.54429242579167303</v>
      </c>
      <c r="K1568" s="132">
        <v>2.5161962432830962E-2</v>
      </c>
      <c r="L1568" s="132">
        <v>5.7320193128381502</v>
      </c>
      <c r="M1568" s="47">
        <v>6851.5605507307573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5394776796597563E-5</v>
      </c>
      <c r="G1580" s="132">
        <v>1.5180308195549643E-3</v>
      </c>
      <c r="H1580" s="132">
        <v>8.3328234907725936E-4</v>
      </c>
      <c r="I1580" s="132">
        <v>5.5826718432878784E-5</v>
      </c>
      <c r="J1580" s="132">
        <v>5.5826718432878784E-5</v>
      </c>
      <c r="K1580" s="132">
        <v>7.0011955128437324E-5</v>
      </c>
      <c r="L1580" s="132">
        <v>1.6608169466546615E-4</v>
      </c>
      <c r="M1580" s="47">
        <v>25.040691428095705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406548745558313</v>
      </c>
      <c r="G1582" s="132">
        <v>0.82427800774877669</v>
      </c>
      <c r="H1582" s="132">
        <v>1.0521221785147794</v>
      </c>
      <c r="I1582" s="132">
        <v>0.30163980768806642</v>
      </c>
      <c r="J1582" s="132">
        <v>0.30163980768806642</v>
      </c>
      <c r="K1582" s="132">
        <v>3.0437785163701856E-2</v>
      </c>
      <c r="L1582" s="132">
        <v>3.0216834319976451</v>
      </c>
      <c r="M1582" s="47">
        <v>15426.848302481467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20505324000875E-2</v>
      </c>
      <c r="G1584" s="132">
        <v>1.5681699435094062E-2</v>
      </c>
      <c r="H1584" s="132">
        <v>2.3732456558074901E-2</v>
      </c>
      <c r="I1584" s="132">
        <v>7.9895218140446748E-3</v>
      </c>
      <c r="J1584" s="132">
        <v>7.9895218140446748E-3</v>
      </c>
      <c r="K1584" s="132">
        <v>5.5237963583665945E-4</v>
      </c>
      <c r="L1584" s="132">
        <v>8.6091082682498141E-2</v>
      </c>
      <c r="M1584" s="47">
        <v>305.3724228365092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045317030803673</v>
      </c>
      <c r="G1585" s="132">
        <v>0.80286203343468032</v>
      </c>
      <c r="H1585" s="132">
        <v>1.347200931390141</v>
      </c>
      <c r="I1585" s="132">
        <v>1.2151059596514511</v>
      </c>
      <c r="J1585" s="132">
        <v>1.2151059596514511</v>
      </c>
      <c r="K1585" s="132">
        <v>5.5373353544764636E-2</v>
      </c>
      <c r="L1585" s="132">
        <v>13.286070090303379</v>
      </c>
      <c r="M1585" s="47">
        <v>16414.858298000898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485445337897698</v>
      </c>
      <c r="G1586" s="132">
        <v>0.97184481784093624</v>
      </c>
      <c r="H1586" s="132">
        <v>1.6135274730637368</v>
      </c>
      <c r="I1586" s="132">
        <v>1.0578032266338717</v>
      </c>
      <c r="J1586" s="132">
        <v>1.0578032266338717</v>
      </c>
      <c r="K1586" s="132">
        <v>5.3832065341711997E-2</v>
      </c>
      <c r="L1586" s="132">
        <v>11.012385259262929</v>
      </c>
      <c r="M1586" s="47">
        <v>19924.428420760596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506699974533748</v>
      </c>
      <c r="G1587" s="132">
        <v>0.36211973804249753</v>
      </c>
      <c r="H1587" s="132">
        <v>0.64984227517284809</v>
      </c>
      <c r="I1587" s="132">
        <v>0.60317817936002727</v>
      </c>
      <c r="J1587" s="132">
        <v>0.60317817936002727</v>
      </c>
      <c r="K1587" s="132">
        <v>2.7846354923306754E-2</v>
      </c>
      <c r="L1587" s="132">
        <v>6.3447109216904956</v>
      </c>
      <c r="M1587" s="47">
        <v>7518.3487556056625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6920940201845837E-5</v>
      </c>
      <c r="G1599" s="132">
        <v>1.8090139069244853E-3</v>
      </c>
      <c r="H1599" s="132">
        <v>1.0389621278116977E-3</v>
      </c>
      <c r="I1599" s="132">
        <v>6.3207942529057467E-5</v>
      </c>
      <c r="J1599" s="132">
        <v>6.3207942529057467E-5</v>
      </c>
      <c r="K1599" s="132">
        <v>7.0407957801197314E-5</v>
      </c>
      <c r="L1599" s="132">
        <v>1.7332144529980142E-4</v>
      </c>
      <c r="M1599" s="47">
        <v>29.51859782817111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088122854321558</v>
      </c>
      <c r="G1601" s="132">
        <v>0.88207587174918789</v>
      </c>
      <c r="H1601" s="132">
        <v>1.1120877553148836</v>
      </c>
      <c r="I1601" s="132">
        <v>0.3159498232531181</v>
      </c>
      <c r="J1601" s="132">
        <v>0.3159498232531181</v>
      </c>
      <c r="K1601" s="132">
        <v>3.1118724125365805E-2</v>
      </c>
      <c r="L1601" s="132">
        <v>3.1345519431273661</v>
      </c>
      <c r="M1601" s="47">
        <v>16380.99434464417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493688117565888E-2</v>
      </c>
      <c r="G1603" s="132">
        <v>1.6622890476067628E-2</v>
      </c>
      <c r="H1603" s="132">
        <v>2.4876039488314388E-2</v>
      </c>
      <c r="I1603" s="132">
        <v>8.2956159519866762E-3</v>
      </c>
      <c r="J1603" s="132">
        <v>8.2956159519866762E-3</v>
      </c>
      <c r="K1603" s="132">
        <v>5.6613966447149303E-4</v>
      </c>
      <c r="L1603" s="132">
        <v>8.87200896117918E-2</v>
      </c>
      <c r="M1603" s="47">
        <v>321.44580733092249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353089781771756</v>
      </c>
      <c r="G1604" s="132">
        <v>0.83621876060003841</v>
      </c>
      <c r="H1604" s="132">
        <v>1.3986243663311768</v>
      </c>
      <c r="I1604" s="132">
        <v>1.2649234302841936</v>
      </c>
      <c r="J1604" s="132">
        <v>1.2649234302841936</v>
      </c>
      <c r="K1604" s="132">
        <v>5.7590095456865616E-2</v>
      </c>
      <c r="L1604" s="132">
        <v>13.724204420510993</v>
      </c>
      <c r="M1604" s="47">
        <v>17061.872136367336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171591664779591</v>
      </c>
      <c r="G1605" s="132">
        <v>1.0208607426923382</v>
      </c>
      <c r="H1605" s="132">
        <v>1.6831985353815286</v>
      </c>
      <c r="I1605" s="132">
        <v>1.1096835892288328</v>
      </c>
      <c r="J1605" s="132">
        <v>1.1096835892288328</v>
      </c>
      <c r="K1605" s="132">
        <v>5.6252265755334575E-2</v>
      </c>
      <c r="L1605" s="132">
        <v>11.451046751660135</v>
      </c>
      <c r="M1605" s="47">
        <v>20842.018536553071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096508423966867</v>
      </c>
      <c r="G1606" s="132">
        <v>0.37738436250922469</v>
      </c>
      <c r="H1606" s="132">
        <v>0.67599474910835744</v>
      </c>
      <c r="I1606" s="132">
        <v>0.6344314081845468</v>
      </c>
      <c r="J1606" s="132">
        <v>0.6344314081845468</v>
      </c>
      <c r="K1606" s="132">
        <v>2.9331133923503193E-2</v>
      </c>
      <c r="L1606" s="132">
        <v>6.6148060489754572</v>
      </c>
      <c r="M1606" s="47">
        <v>7824.1221146469916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3677656680784435E-5</v>
      </c>
      <c r="G1618" s="132">
        <v>1.9795901995204117E-3</v>
      </c>
      <c r="H1618" s="132">
        <v>1.159533032587058E-3</v>
      </c>
      <c r="I1618" s="132">
        <v>6.7534866999231205E-5</v>
      </c>
      <c r="J1618" s="132">
        <v>6.7534866999231205E-5</v>
      </c>
      <c r="K1618" s="132">
        <v>7.0640097299022112E-5</v>
      </c>
      <c r="L1618" s="132">
        <v>1.7756543705096345E-4</v>
      </c>
      <c r="M1618" s="47">
        <v>32.143577442008421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889544699365938</v>
      </c>
      <c r="G1620" s="132">
        <v>0.86942267997937128</v>
      </c>
      <c r="H1620" s="132">
        <v>1.0953966968577178</v>
      </c>
      <c r="I1620" s="132">
        <v>0.31069561189509709</v>
      </c>
      <c r="J1620" s="132">
        <v>0.31069561189509709</v>
      </c>
      <c r="K1620" s="132">
        <v>3.0888255218179471E-2</v>
      </c>
      <c r="L1620" s="132">
        <v>3.0824580308727314</v>
      </c>
      <c r="M1620" s="47">
        <v>16153.563856925601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067812601474084E-2</v>
      </c>
      <c r="G1622" s="132">
        <v>1.6382987577475781E-2</v>
      </c>
      <c r="H1622" s="132">
        <v>2.4509567045264635E-2</v>
      </c>
      <c r="I1622" s="132">
        <v>8.1626979615445905E-3</v>
      </c>
      <c r="J1622" s="132">
        <v>8.1626979615445905E-3</v>
      </c>
      <c r="K1622" s="132">
        <v>5.6064746739342643E-4</v>
      </c>
      <c r="L1622" s="132">
        <v>8.7284526776166438E-2</v>
      </c>
      <c r="M1622" s="47">
        <v>316.92527135983482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999223945447657</v>
      </c>
      <c r="G1623" s="132">
        <v>0.82911348527735085</v>
      </c>
      <c r="H1623" s="132">
        <v>1.387536669673165</v>
      </c>
      <c r="I1623" s="132">
        <v>1.254594624253254</v>
      </c>
      <c r="J1623" s="132">
        <v>1.254594624253254</v>
      </c>
      <c r="K1623" s="132">
        <v>5.7140402831714864E-2</v>
      </c>
      <c r="L1623" s="132">
        <v>13.610191105494756</v>
      </c>
      <c r="M1623" s="47">
        <v>16922.894779742128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418702217071566</v>
      </c>
      <c r="G1624" s="132">
        <v>1.0060143365981615</v>
      </c>
      <c r="H1624" s="132">
        <v>1.658709111493605</v>
      </c>
      <c r="I1624" s="132">
        <v>1.0909523554236409</v>
      </c>
      <c r="J1624" s="132">
        <v>1.0909523554236409</v>
      </c>
      <c r="K1624" s="132">
        <v>5.5439901448176308E-2</v>
      </c>
      <c r="L1624" s="132">
        <v>11.259099540317091</v>
      </c>
      <c r="M1624" s="47">
        <v>20544.917486940394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676965890170414</v>
      </c>
      <c r="G1625" s="132">
        <v>0.37179046428633666</v>
      </c>
      <c r="H1625" s="132">
        <v>0.66609527845482785</v>
      </c>
      <c r="I1625" s="132">
        <v>0.62392126633476475</v>
      </c>
      <c r="J1625" s="132">
        <v>0.62392126633476475</v>
      </c>
      <c r="K1625" s="132">
        <v>2.88520961254966E-2</v>
      </c>
      <c r="L1625" s="132">
        <v>6.5053758181592372</v>
      </c>
      <c r="M1625" s="47">
        <v>7709.8742456000009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2564785731312239E-5</v>
      </c>
      <c r="G1637" s="132">
        <v>1.9514952807399063E-3</v>
      </c>
      <c r="H1637" s="132">
        <v>1.1396742953299402E-3</v>
      </c>
      <c r="I1637" s="132">
        <v>6.6822197086496718E-5</v>
      </c>
      <c r="J1637" s="132">
        <v>6.6822197086496718E-5</v>
      </c>
      <c r="K1637" s="132">
        <v>7.0601862558203909E-5</v>
      </c>
      <c r="L1637" s="132">
        <v>1.7686642664488972E-4</v>
      </c>
      <c r="M1637" s="47">
        <v>31.711227858552867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781410929640189</v>
      </c>
      <c r="G1639" s="132">
        <v>0.85911822657972758</v>
      </c>
      <c r="H1639" s="132">
        <v>1.0839150251179162</v>
      </c>
      <c r="I1639" s="132">
        <v>0.30774946355434729</v>
      </c>
      <c r="J1639" s="132">
        <v>0.30774946355434729</v>
      </c>
      <c r="K1639" s="132">
        <v>3.0759261924168588E-2</v>
      </c>
      <c r="L1639" s="132">
        <v>3.0540347001939439</v>
      </c>
      <c r="M1639" s="47">
        <v>15979.001361598252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8180290414429E-2</v>
      </c>
      <c r="G1641" s="132">
        <v>1.6199745779343869E-2</v>
      </c>
      <c r="H1641" s="132">
        <v>2.4265260629563912E-2</v>
      </c>
      <c r="I1641" s="132">
        <v>8.083611726136461E-3</v>
      </c>
      <c r="J1641" s="132">
        <v>8.083611726136461E-3</v>
      </c>
      <c r="K1641" s="132">
        <v>5.5735832375728323E-4</v>
      </c>
      <c r="L1641" s="132">
        <v>8.6442983298217466E-2</v>
      </c>
      <c r="M1641" s="47">
        <v>313.66431954896973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581360488557939</v>
      </c>
      <c r="G1642" s="132">
        <v>0.82101404067586325</v>
      </c>
      <c r="H1642" s="132">
        <v>1.3746441496727155</v>
      </c>
      <c r="I1642" s="132">
        <v>1.2424059888432468</v>
      </c>
      <c r="J1642" s="132">
        <v>1.2424059888432468</v>
      </c>
      <c r="K1642" s="132">
        <v>5.6609815508899201E-2</v>
      </c>
      <c r="L1642" s="132">
        <v>13.47559529133455</v>
      </c>
      <c r="M1642" s="47">
        <v>16763.229542775054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030556510776135</v>
      </c>
      <c r="G1643" s="132">
        <v>0.99654250333938088</v>
      </c>
      <c r="H1643" s="132">
        <v>1.6447509352950804</v>
      </c>
      <c r="I1643" s="132">
        <v>1.0812862858572345</v>
      </c>
      <c r="J1643" s="132">
        <v>1.0812862858572345</v>
      </c>
      <c r="K1643" s="132">
        <v>5.5018738226819977E-2</v>
      </c>
      <c r="L1643" s="132">
        <v>11.160620370947653</v>
      </c>
      <c r="M1643" s="47">
        <v>20363.966298446689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494124677517174</v>
      </c>
      <c r="G1644" s="132">
        <v>0.36914536371876322</v>
      </c>
      <c r="H1644" s="132">
        <v>0.66163576777498734</v>
      </c>
      <c r="I1644" s="132">
        <v>0.61933750033029167</v>
      </c>
      <c r="J1644" s="132">
        <v>0.61933750033029167</v>
      </c>
      <c r="K1644" s="132">
        <v>2.8643119717699481E-2</v>
      </c>
      <c r="L1644" s="132">
        <v>6.4576999599845033</v>
      </c>
      <c r="M1644" s="47">
        <v>7656.8826716918647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1451914781839976E-5</v>
      </c>
      <c r="G1656" s="132">
        <v>1.9234003619594002E-3</v>
      </c>
      <c r="H1656" s="132">
        <v>1.1198155580728218E-3</v>
      </c>
      <c r="I1656" s="132">
        <v>6.6109527173762204E-5</v>
      </c>
      <c r="J1656" s="132">
        <v>6.6109527173762204E-5</v>
      </c>
      <c r="K1656" s="132">
        <v>7.056362781738572E-5</v>
      </c>
      <c r="L1656" s="132">
        <v>1.7616741623881595E-4</v>
      </c>
      <c r="M1656" s="47">
        <v>31.278878275097306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095118155060475</v>
      </c>
      <c r="G1658" s="132">
        <v>0.89074905076877886</v>
      </c>
      <c r="H1658" s="132">
        <v>1.1183432783681662</v>
      </c>
      <c r="I1658" s="132">
        <v>0.31628376365667943</v>
      </c>
      <c r="J1658" s="132">
        <v>0.31628376365667943</v>
      </c>
      <c r="K1658" s="132">
        <v>3.113411837618054E-2</v>
      </c>
      <c r="L1658" s="132">
        <v>3.1356635981279717</v>
      </c>
      <c r="M1658" s="47">
        <v>16510.673698203769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494985484593623E-2</v>
      </c>
      <c r="G1660" s="132">
        <v>1.6740872448322716E-2</v>
      </c>
      <c r="H1660" s="132">
        <v>2.4958100585932931E-2</v>
      </c>
      <c r="I1660" s="132">
        <v>8.2991288703083664E-3</v>
      </c>
      <c r="J1660" s="132">
        <v>8.2991288703083664E-3</v>
      </c>
      <c r="K1660" s="132">
        <v>5.6634349370757956E-4</v>
      </c>
      <c r="L1660" s="132">
        <v>8.8723250919440735E-2</v>
      </c>
      <c r="M1660" s="47">
        <v>323.13994713134002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161791197859136</v>
      </c>
      <c r="G1661" s="132">
        <v>0.85061819838321684</v>
      </c>
      <c r="H1661" s="132">
        <v>1.4226883823160545</v>
      </c>
      <c r="I1661" s="132">
        <v>1.2884855570651383</v>
      </c>
      <c r="J1661" s="132">
        <v>1.2884855570651383</v>
      </c>
      <c r="K1661" s="132">
        <v>5.8615358913846158E-2</v>
      </c>
      <c r="L1661" s="132">
        <v>13.984681734260143</v>
      </c>
      <c r="M1661" s="47">
        <v>17351.337433458051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198262748778053</v>
      </c>
      <c r="G1662" s="132">
        <v>1.0254711492197253</v>
      </c>
      <c r="H1662" s="132">
        <v>1.6868834052999861</v>
      </c>
      <c r="I1662" s="132">
        <v>1.1104322937709301</v>
      </c>
      <c r="J1662" s="132">
        <v>1.1104322937709301</v>
      </c>
      <c r="K1662" s="132">
        <v>5.6284657288563147E-2</v>
      </c>
      <c r="L1662" s="132">
        <v>11.457785781372486</v>
      </c>
      <c r="M1662" s="47">
        <v>20914.491989342459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13143553103438</v>
      </c>
      <c r="G1663" s="132">
        <v>0.37823923568925921</v>
      </c>
      <c r="H1663" s="132">
        <v>0.67709161061894718</v>
      </c>
      <c r="I1663" s="132">
        <v>0.6353126392661268</v>
      </c>
      <c r="J1663" s="132">
        <v>0.6353126392661268</v>
      </c>
      <c r="K1663" s="132">
        <v>2.9371401886041176E-2</v>
      </c>
      <c r="L1663" s="132">
        <v>6.6238879374395347</v>
      </c>
      <c r="M1663" s="47">
        <v>7839.6453175167708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494950919446703E-5</v>
      </c>
      <c r="G1675" s="132">
        <v>2.0116986781267038E-3</v>
      </c>
      <c r="H1675" s="132">
        <v>1.1822287323094791E-3</v>
      </c>
      <c r="I1675" s="132">
        <v>6.834934689949919E-5</v>
      </c>
      <c r="J1675" s="132">
        <v>6.834934689949919E-5</v>
      </c>
      <c r="K1675" s="132">
        <v>7.0683794145671519E-5</v>
      </c>
      <c r="L1675" s="132">
        <v>1.7836430608647637E-4</v>
      </c>
      <c r="M1675" s="47">
        <v>32.637691251671917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543188742017785</v>
      </c>
      <c r="G1677" s="132">
        <v>0.92699816846574778</v>
      </c>
      <c r="H1677" s="132">
        <v>1.161377159699162</v>
      </c>
      <c r="I1677" s="132">
        <v>0.32831801334715982</v>
      </c>
      <c r="J1677" s="132">
        <v>0.32831801334715982</v>
      </c>
      <c r="K1677" s="132">
        <v>3.1661758927226037E-2</v>
      </c>
      <c r="L1677" s="132">
        <v>3.2531348823588253</v>
      </c>
      <c r="M1677" s="47">
        <v>17138.077192232329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483036839555794E-2</v>
      </c>
      <c r="G1679" s="132">
        <v>1.7396795677330767E-2</v>
      </c>
      <c r="H1679" s="132">
        <v>2.5876911711128891E-2</v>
      </c>
      <c r="I1679" s="132">
        <v>8.6101380522795139E-3</v>
      </c>
      <c r="J1679" s="132">
        <v>8.6101380522795139E-3</v>
      </c>
      <c r="K1679" s="132">
        <v>5.7924416352881985E-4</v>
      </c>
      <c r="L1679" s="132">
        <v>9.2052797884758175E-2</v>
      </c>
      <c r="M1679" s="47">
        <v>335.05144125685928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458728242095873</v>
      </c>
      <c r="G1680" s="132">
        <v>0.87604945362690834</v>
      </c>
      <c r="H1680" s="132">
        <v>1.4629056039703914</v>
      </c>
      <c r="I1680" s="132">
        <v>1.3263234576980736</v>
      </c>
      <c r="J1680" s="132">
        <v>1.3263234576980736</v>
      </c>
      <c r="K1680" s="132">
        <v>6.0262576700986739E-2</v>
      </c>
      <c r="L1680" s="132">
        <v>14.402458452476241</v>
      </c>
      <c r="M1680" s="47">
        <v>17851.373801432499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860115277100524</v>
      </c>
      <c r="G1681" s="132">
        <v>1.0622717615709529</v>
      </c>
      <c r="H1681" s="132">
        <v>1.7438525299098262</v>
      </c>
      <c r="I1681" s="132">
        <v>1.151813365178876</v>
      </c>
      <c r="J1681" s="132">
        <v>1.151813365178876</v>
      </c>
      <c r="K1681" s="132">
        <v>5.8082620769459838E-2</v>
      </c>
      <c r="L1681" s="132">
        <v>11.880647377179265</v>
      </c>
      <c r="M1681" s="47">
        <v>21631.766113198002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00547192582359</v>
      </c>
      <c r="G1682" s="132">
        <v>0.39033467646210235</v>
      </c>
      <c r="H1682" s="132">
        <v>0.69802473925090325</v>
      </c>
      <c r="I1682" s="132">
        <v>0.65721560402770041</v>
      </c>
      <c r="J1682" s="132">
        <v>0.65721560402770041</v>
      </c>
      <c r="K1682" s="132">
        <v>3.0369825368214143E-2</v>
      </c>
      <c r="L1682" s="132">
        <v>6.851832800726295</v>
      </c>
      <c r="M1682" s="47">
        <v>8084.4810719039642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8606085171304388E-5</v>
      </c>
      <c r="G1694" s="132">
        <v>2.1040105541197929E-3</v>
      </c>
      <c r="H1694" s="132">
        <v>1.2474788690114388E-3</v>
      </c>
      <c r="I1694" s="132">
        <v>7.0690976612769674E-5</v>
      </c>
      <c r="J1694" s="132">
        <v>7.0690976612769674E-5</v>
      </c>
      <c r="K1694" s="132">
        <v>7.0809422579788455E-5</v>
      </c>
      <c r="L1694" s="132">
        <v>1.8066105456357578E-4</v>
      </c>
      <c r="M1694" s="47">
        <v>34.058268454454456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4m4ApEg6mPMYFHdpVAhxsjUEdcbLTL+dAASxP9f3+dDBw+HodP2LMBiIjjiPGq0zgxRYGvOx5198f3NtskM9Og==" saltValue="WhHcit6eAyUmppsiGsDUxg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89E98-09DF-4274-8007-EE8746CCC36B}">
  <sheetPr codeName="Sheet16">
    <tabColor rgb="FFCCFFCC"/>
  </sheetPr>
  <dimension ref="A1:AJ52"/>
  <sheetViews>
    <sheetView zoomScale="80" zoomScaleNormal="80" workbookViewId="0">
      <selection activeCell="AA28" sqref="AA28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6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4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5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6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90328200332508879</v>
      </c>
      <c r="D9" s="6">
        <f ca="1">INDIRECT("'DevSumOut-"&amp;$B$2&amp;"BSR'!P6")</f>
        <v>1.0442566512428772E-2</v>
      </c>
      <c r="E9" s="6" cm="1">
        <f t="array" aca="1" ref="E9" ca="1">OFFSET(INDIRECT("'WSCOReductions-Rev5PctSIP'!"&amp;$F$2&amp;"49"),0,MATCH($B$2,'WSCOReductions-Rev5PctSIP'!$AS$46:$BE$46,0))</f>
        <v>0.35819841816058418</v>
      </c>
      <c r="F9" s="6" cm="1">
        <f t="array" aca="1" ref="F9" ca="1">OFFSET(INDIRECT("'WSCOReductions-Rev5PctSIP'!"&amp;$F$2&amp;"50"),0,MATCH($B$2,'WSCOReductions-Rev5PctSIP'!$AS$46:$BE$46,0))</f>
        <v>1.8336288606459118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8.842105263157897E-2</v>
      </c>
      <c r="N9" s="6">
        <f ca="1">'BACM-R8'!O153*($B$2-$M$3+1)*$M$4/SCCRedFacsFull!$M$4</f>
        <v>8.8421052631578942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5503628233211425E-2</v>
      </c>
      <c r="R9" s="6">
        <f ca="1">IFERROR(OFFSET('STF-22'!$E$173,MATCH($B9,'STF-22'!$A$174:$A$191,0),MATCH($B$2,'STF-22'!$F$172:$AD$172,0)-1)*R$4/SCCRedFacsFull!R$4,0)</f>
        <v>3.5503628233211425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61790357223854031</v>
      </c>
      <c r="V9" s="431">
        <f ca="1">1-(1-F9)*(1-H9)*(1-J9)*(1-L9)*(1-N9)*(1-P9)*(1-R9)*(1-T9)</f>
        <v>0.41556672965574104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61790357223854031</v>
      </c>
      <c r="AB9" s="431">
        <f ca="1">1-(1-$U9)*(1-X9)</f>
        <v>0.61790357223854031</v>
      </c>
      <c r="AC9" s="431">
        <f ca="1">1-(1-$V9)*(1-Y9)</f>
        <v>0.41556672965574104</v>
      </c>
      <c r="AD9" s="431">
        <f ca="1">1-(1-$V9)*(1-Z9)</f>
        <v>0.41556672965574104</v>
      </c>
      <c r="AE9" s="450">
        <f t="shared" ref="AE9:AE26" ca="1" si="0">(U9*$AF$3+AA9*$AF$4+AB9*$AF$5)/74</f>
        <v>0.61790357223854042</v>
      </c>
      <c r="AF9" s="450">
        <f t="shared" ref="AF9:AF26" ca="1" si="1">(V9*$AF$3+AC9*$AF$4+AD9*$AF$5)/74</f>
        <v>0.41556672965574104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0206171185525158E-2</v>
      </c>
      <c r="D10" s="6">
        <f ca="1">INDIRECT("'DevSumOut-"&amp;$B$2&amp;"BSR'!P7")</f>
        <v>3.9485191092189753E-4</v>
      </c>
      <c r="E10" s="6" cm="1">
        <f t="array" aca="1" ref="E10" ca="1">OFFSET(INDIRECT("'WSCOReductions-Rev5PctSIP'!"&amp;$F$2&amp;"49"),0,MATCH($B$2,'WSCOReductions-Rev5PctSIP'!$AS$46:$BE$46,0))</f>
        <v>0.35819841816058418</v>
      </c>
      <c r="F10" s="6" cm="1">
        <f t="array" aca="1" ref="F10" ca="1">OFFSET(INDIRECT("'WSCOReductions-Rev5PctSIP'!"&amp;$F$2&amp;"50"),0,MATCH($B$2,'WSCOReductions-Rev5PctSIP'!$AS$46:$BE$46,0))</f>
        <v>1.8336288606459118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3192307692307692</v>
      </c>
      <c r="N10" s="6">
        <f ca="1">'BACM-R8'!O154*($B$2-$M$3+1)*$M$4/SCCRedFacsFull!$M$4</f>
        <v>0.13192307692307689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62627282937129081</v>
      </c>
      <c r="V10" s="431">
        <f t="shared" ref="V10:V26" ca="1" si="3">1-(1-F10)*(1-H10)*(1-J10)*(1-L10)*(1-N10)*(1-P10)*(1-R10)*(1-T10)</f>
        <v>0.42836787607079974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62627282937129081</v>
      </c>
      <c r="AB10" s="431">
        <f t="shared" ca="1" si="8"/>
        <v>0.62627282937129081</v>
      </c>
      <c r="AC10" s="431">
        <f t="shared" ref="AC10:AD26" ca="1" si="9">1-(1-$V10)*(1-Y10)</f>
        <v>0.42836787607079974</v>
      </c>
      <c r="AD10" s="431">
        <f t="shared" ca="1" si="9"/>
        <v>0.42836787607079974</v>
      </c>
      <c r="AE10" s="450">
        <f t="shared" ca="1" si="0"/>
        <v>0.6262728293712907</v>
      </c>
      <c r="AF10" s="450">
        <f t="shared" ca="1" si="1"/>
        <v>0.42836787607079974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504018683768931E-2</v>
      </c>
      <c r="D11" s="6">
        <f ca="1">INDIRECT("'DevSumOut-"&amp;$B$2&amp;"BSR'!P8")</f>
        <v>1.5013395612563098E-3</v>
      </c>
      <c r="E11" s="6" cm="1">
        <f t="array" aca="1" ref="E11" ca="1">OFFSET(INDIRECT("'WSCOReductions-Rev5PctSIP'!"&amp;$F$2&amp;"49"),0,MATCH($B$2,'WSCOReductions-Rev5PctSIP'!$AS$46:$BE$46,0))</f>
        <v>0.35819841816058418</v>
      </c>
      <c r="F11" s="6" cm="1">
        <f t="array" aca="1" ref="F11" ca="1">OFFSET(INDIRECT("'WSCOReductions-Rev5PctSIP'!"&amp;$F$2&amp;"50"),0,MATCH($B$2,'WSCOReductions-Rev5PctSIP'!$AS$46:$BE$46,0))</f>
        <v>1.8336288606459118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4.9290477377815728E-4</v>
      </c>
      <c r="N11" s="6">
        <f ca="1">'BACM-R8'!O155*($B$2-$M$3+1)*$M$4/SCCRedFacsFull!$M$4</f>
        <v>9.8883046574782071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37431477986942241</v>
      </c>
      <c r="V11" s="431">
        <f t="shared" ca="1" si="3"/>
        <v>4.2984297513841696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37431477986942241</v>
      </c>
      <c r="AB11" s="431">
        <f t="shared" ca="1" si="8"/>
        <v>0.37431477986942241</v>
      </c>
      <c r="AC11" s="431">
        <f t="shared" ca="1" si="9"/>
        <v>4.2984297513841696E-2</v>
      </c>
      <c r="AD11" s="431">
        <f t="shared" ca="1" si="9"/>
        <v>4.2984297513841696E-2</v>
      </c>
      <c r="AE11" s="450">
        <f t="shared" ca="1" si="0"/>
        <v>0.37431477986942241</v>
      </c>
      <c r="AF11" s="450">
        <f t="shared" ca="1" si="1"/>
        <v>4.2984297513841696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0923937197053519E-2</v>
      </c>
      <c r="D12" s="6">
        <f ca="1">INDIRECT("'DevSumOut-"&amp;$B$2&amp;"BSR'!P9")</f>
        <v>2.1822749906785718E-3</v>
      </c>
      <c r="E12" s="6" cm="1">
        <f t="array" aca="1" ref="E12" ca="1">OFFSET(INDIRECT("'WSCOReductions-Rev5PctSIP'!"&amp;$F$2&amp;"49"),0,MATCH($B$2,'WSCOReductions-Rev5PctSIP'!$AS$46:$BE$46,0))</f>
        <v>0.35819841816058418</v>
      </c>
      <c r="F12" s="6" cm="1">
        <f t="array" aca="1" ref="F12" ca="1">OFFSET(INDIRECT("'WSCOReductions-Rev5PctSIP'!"&amp;$F$2&amp;"50"),0,MATCH($B$2,'WSCOReductions-Rev5PctSIP'!$AS$46:$BE$46,0))</f>
        <v>1.8336288606459118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5.8086292453365357E-2</v>
      </c>
      <c r="N12" s="6">
        <f ca="1">'BACM-R8'!O156*($B$2-$M$3+1)*$M$4/SCCRedFacsFull!$M$4</f>
        <v>1.2623929995975808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42424726352302111</v>
      </c>
      <c r="V12" s="431">
        <f t="shared" ca="1" si="3"/>
        <v>6.8366047180415279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42424726352302111</v>
      </c>
      <c r="AB12" s="431">
        <f t="shared" ca="1" si="8"/>
        <v>0.42424726352302111</v>
      </c>
      <c r="AC12" s="431">
        <f t="shared" ca="1" si="9"/>
        <v>6.8366047180415279E-2</v>
      </c>
      <c r="AD12" s="431">
        <f t="shared" ca="1" si="9"/>
        <v>6.8366047180415279E-2</v>
      </c>
      <c r="AE12" s="450">
        <f t="shared" ca="1" si="0"/>
        <v>0.42424726352302117</v>
      </c>
      <c r="AF12" s="450">
        <f t="shared" ca="1" si="1"/>
        <v>6.8366047180415279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9.8062009924277563E-2</v>
      </c>
      <c r="D13" s="6">
        <f ca="1">INDIRECT("'DevSumOut-"&amp;$B$2&amp;"BSR'!P10")</f>
        <v>3.2304981914278389E-3</v>
      </c>
      <c r="E13" s="6" cm="1">
        <f t="array" aca="1" ref="E13" ca="1">OFFSET(INDIRECT("'WSCOReductions-Rev5PctSIP'!"&amp;$F$2&amp;"49"),0,MATCH($B$2,'WSCOReductions-Rev5PctSIP'!$AS$46:$BE$46,0))</f>
        <v>0.35819841816058418</v>
      </c>
      <c r="F13" s="6" cm="1">
        <f t="array" aca="1" ref="F13" ca="1">OFFSET(INDIRECT("'WSCOReductions-Rev5PctSIP'!"&amp;$F$2&amp;"50"),0,MATCH($B$2,'WSCOReductions-Rev5PctSIP'!$AS$46:$BE$46,0))</f>
        <v>1.8336288606459118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2302127659574466</v>
      </c>
      <c r="N13" s="6">
        <f ca="1">'BACM-R8'!O157*($B$2-$M$3+1)*$M$4/SCCRedFacsFull!$M$4</f>
        <v>0.12302127659574469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62346993084988145</v>
      </c>
      <c r="V13" s="431">
        <f t="shared" ca="1" si="3"/>
        <v>0.42382935497485485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62346993084988145</v>
      </c>
      <c r="AB13" s="431">
        <f t="shared" ca="1" si="8"/>
        <v>0.62346993084988145</v>
      </c>
      <c r="AC13" s="431">
        <f t="shared" ca="1" si="9"/>
        <v>0.42382935497485485</v>
      </c>
      <c r="AD13" s="431">
        <f t="shared" ca="1" si="9"/>
        <v>0.42382935497485485</v>
      </c>
      <c r="AE13" s="450">
        <f t="shared" ca="1" si="0"/>
        <v>0.62346993084988145</v>
      </c>
      <c r="AF13" s="450">
        <f t="shared" ca="1" si="1"/>
        <v>0.42382935497485485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336623905634189</v>
      </c>
      <c r="D14" s="6">
        <f ca="1">INDIRECT("'DevSumOut-"&amp;$B$2&amp;"BSR'!P11")</f>
        <v>1.2283275332348412E-2</v>
      </c>
      <c r="E14" s="6" cm="1">
        <f t="array" aca="1" ref="E14" ca="1">OFFSET(INDIRECT("'WSCOReductions-Rev5PctSIP'!"&amp;$F$2&amp;"49"),0,MATCH($B$2,'WSCOReductions-Rev5PctSIP'!$AS$46:$BE$46,0))</f>
        <v>0.35819841816058418</v>
      </c>
      <c r="F14" s="6" cm="1">
        <f t="array" aca="1" ref="F14" ca="1">OFFSET(INDIRECT("'WSCOReductions-Rev5PctSIP'!"&amp;$F$2&amp;"50"),0,MATCH($B$2,'WSCOReductions-Rev5PctSIP'!$AS$46:$BE$46,0))</f>
        <v>1.8336288606459118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37963912963544522</v>
      </c>
      <c r="V14" s="431">
        <f t="shared" ca="1" si="3"/>
        <v>5.1086071792939003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37963912963544522</v>
      </c>
      <c r="AB14" s="431">
        <f t="shared" ca="1" si="8"/>
        <v>0.37963912963544522</v>
      </c>
      <c r="AC14" s="431">
        <f t="shared" ca="1" si="9"/>
        <v>5.1086071792939003E-2</v>
      </c>
      <c r="AD14" s="431">
        <f t="shared" ca="1" si="9"/>
        <v>5.1086071792939003E-2</v>
      </c>
      <c r="AE14" s="450">
        <f t="shared" ca="1" si="0"/>
        <v>0.37963912963544522</v>
      </c>
      <c r="AF14" s="450">
        <f t="shared" ca="1" si="1"/>
        <v>5.1086071792939003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251208823324663</v>
      </c>
      <c r="D15" s="6">
        <f ca="1">INDIRECT("'DevSumOut-"&amp;$B$2&amp;"BSR'!P12")</f>
        <v>1.7854378351938118E-2</v>
      </c>
      <c r="E15" s="6" cm="1">
        <f t="array" aca="1" ref="E15" ca="1">OFFSET(INDIRECT("'WSCOReductions-Rev5PctSIP'!"&amp;$F$2&amp;"49"),0,MATCH($B$2,'WSCOReductions-Rev5PctSIP'!$AS$46:$BE$46,0))</f>
        <v>0.35819841816058418</v>
      </c>
      <c r="F15" s="6" cm="1">
        <f t="array" aca="1" ref="F15" ca="1">OFFSET(INDIRECT("'WSCOReductions-Rev5PctSIP'!"&amp;$F$2&amp;"50"),0,MATCH($B$2,'WSCOReductions-Rev5PctSIP'!$AS$46:$BE$46,0))</f>
        <v>1.8336288606459118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0497021896715115E-2</v>
      </c>
      <c r="N15" s="6">
        <f ca="1">'BACM-R8'!O159*($B$2-$M$3+1)*$M$4/SCCRedFacsFull!$M$4</f>
        <v>1.920461383563005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39707969758949468</v>
      </c>
      <c r="V15" s="431">
        <f t="shared" ca="1" si="3"/>
        <v>5.056969593984739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39707969758949468</v>
      </c>
      <c r="AB15" s="431">
        <f t="shared" ca="1" si="8"/>
        <v>0.39707969758949468</v>
      </c>
      <c r="AC15" s="431">
        <f t="shared" ca="1" si="9"/>
        <v>5.0569695939847392E-2</v>
      </c>
      <c r="AD15" s="431">
        <f t="shared" ca="1" si="9"/>
        <v>5.0569695939847392E-2</v>
      </c>
      <c r="AE15" s="450">
        <f t="shared" ca="1" si="0"/>
        <v>0.39707969758949468</v>
      </c>
      <c r="AF15" s="450">
        <f t="shared" ca="1" si="1"/>
        <v>5.0569695939847392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3.8673718244858048E-3</v>
      </c>
      <c r="D16" s="6">
        <f ca="1">INDIRECT("'DevSumOut-"&amp;$B$2&amp;"BSR'!P13")</f>
        <v>4.1809425129576261E-4</v>
      </c>
      <c r="E16" s="6" cm="1">
        <f t="array" aca="1" ref="E16" ca="1">OFFSET(INDIRECT("'WSCOReductions-Rev5PctSIP'!"&amp;$F$2&amp;"49"),0,MATCH($B$2,'WSCOReductions-Rev5PctSIP'!$AS$46:$BE$46,0))</f>
        <v>0.35819841816058418</v>
      </c>
      <c r="F16" s="6" cm="1">
        <f t="array" aca="1" ref="F16" ca="1">OFFSET(INDIRECT("'WSCOReductions-Rev5PctSIP'!"&amp;$F$2&amp;"50"),0,MATCH($B$2,'WSCOReductions-Rev5PctSIP'!$AS$46:$BE$46,0))</f>
        <v>1.8336288606459118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4.8461787344846408E-2</v>
      </c>
      <c r="R16" s="6">
        <f ca="1">IFERROR(OFFSET('STF-22'!$E$173,MATCH($B16,'STF-22'!$A$174:$A$191,0),MATCH($B$2,'STF-22'!$F$172:$AD$172,0)-1)*R$4/SCCRedFacsFull!R$4,0)</f>
        <v>4.8461787344846408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38561220896387804</v>
      </c>
      <c r="V16" s="431">
        <f t="shared" ca="1" si="3"/>
        <v>6.026688582655292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38561220896387804</v>
      </c>
      <c r="AB16" s="431">
        <f t="shared" ca="1" si="8"/>
        <v>0.38561220896387804</v>
      </c>
      <c r="AC16" s="431">
        <f t="shared" ca="1" si="9"/>
        <v>6.0266885826552929E-2</v>
      </c>
      <c r="AD16" s="431">
        <f t="shared" ca="1" si="9"/>
        <v>6.0266885826552929E-2</v>
      </c>
      <c r="AE16" s="450">
        <f t="shared" ca="1" si="0"/>
        <v>0.38561220896387804</v>
      </c>
      <c r="AF16" s="450">
        <f t="shared" ca="1" si="1"/>
        <v>6.0266885826552929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079114058629257E-2</v>
      </c>
      <c r="D17" s="6">
        <f ca="1">INDIRECT("'DevSumOut-"&amp;$B$2&amp;"BSR'!P14")</f>
        <v>3.9004447630950553E-3</v>
      </c>
      <c r="E17" s="6" cm="1">
        <f t="array" aca="1" ref="E17" ca="1">OFFSET(INDIRECT("'WSCOReductions-Rev5PctSIP'!"&amp;$F$2&amp;"49"),0,MATCH($B$2,'WSCOReductions-Rev5PctSIP'!$AS$46:$BE$46,0))</f>
        <v>0.35819841816058418</v>
      </c>
      <c r="F17" s="6" cm="1">
        <f t="array" aca="1" ref="F17" ca="1">OFFSET(INDIRECT("'WSCOReductions-Rev5PctSIP'!"&amp;$F$2&amp;"50"),0,MATCH($B$2,'WSCOReductions-Rev5PctSIP'!$AS$46:$BE$46,0))</f>
        <v>1.8336288606459118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9.1348381128202594E-2</v>
      </c>
      <c r="R17" s="6">
        <f ca="1">IFERROR(OFFSET('STF-22'!$E$173,MATCH($B17,'STF-22'!$A$174:$A$191,0),MATCH($B$2,'STF-22'!$F$172:$AD$172,0)-1)*R$4/SCCRedFacsFull!R$4,0)</f>
        <v>9.1348381128202538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41330316164364056</v>
      </c>
      <c r="V17" s="431">
        <f t="shared" ca="1" si="3"/>
        <v>0.1026214143114017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41330316164364056</v>
      </c>
      <c r="AB17" s="431">
        <f t="shared" ca="1" si="8"/>
        <v>0.41330316164364056</v>
      </c>
      <c r="AC17" s="431">
        <f t="shared" ca="1" si="9"/>
        <v>0.1026214143114017</v>
      </c>
      <c r="AD17" s="431">
        <f t="shared" ca="1" si="9"/>
        <v>0.1026214143114017</v>
      </c>
      <c r="AE17" s="450">
        <f t="shared" ca="1" si="0"/>
        <v>0.41330316164364062</v>
      </c>
      <c r="AF17" s="450">
        <f t="shared" ca="1" si="1"/>
        <v>0.10262141431140172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20577843860496E-2</v>
      </c>
      <c r="D18" s="6">
        <f ca="1">INDIRECT("'DevSumOut-"&amp;$B$2&amp;"BSR'!P15")</f>
        <v>2.48043912380766E-3</v>
      </c>
      <c r="E18" s="6" cm="1">
        <f t="array" aca="1" ref="E18" ca="1">OFFSET(INDIRECT("'WSCOReductions-Rev5PctSIP'!"&amp;$F$2&amp;"49"),0,MATCH($B$2,'WSCOReductions-Rev5PctSIP'!$AS$46:$BE$46,0))</f>
        <v>0.35819841816058418</v>
      </c>
      <c r="F18" s="6" cm="1">
        <f t="array" aca="1" ref="F18" ca="1">OFFSET(INDIRECT("'WSCOReductions-Rev5PctSIP'!"&amp;$F$2&amp;"50"),0,MATCH($B$2,'WSCOReductions-Rev5PctSIP'!$AS$46:$BE$46,0))</f>
        <v>1.8336288606459118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2537733186340411</v>
      </c>
      <c r="N18" s="6">
        <f ca="1">'BACM-R8'!O162*($B$2-$M$3+1)*$M$4/SCCRedFacsFull!$M$4</f>
        <v>5.1090685841673249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62289737558487279</v>
      </c>
      <c r="V18" s="431">
        <f t="shared" ca="1" si="3"/>
        <v>0.3742145097576068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62289737558487279</v>
      </c>
      <c r="AB18" s="431">
        <f t="shared" ca="1" si="8"/>
        <v>0.62289737558487279</v>
      </c>
      <c r="AC18" s="431">
        <f t="shared" ca="1" si="9"/>
        <v>0.37421450975760684</v>
      </c>
      <c r="AD18" s="431">
        <f t="shared" ca="1" si="9"/>
        <v>0.37421450975760684</v>
      </c>
      <c r="AE18" s="450">
        <f t="shared" ca="1" si="0"/>
        <v>0.62289737558487279</v>
      </c>
      <c r="AF18" s="450">
        <f t="shared" ca="1" si="1"/>
        <v>0.37421450975760689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272533519628593E-2</v>
      </c>
      <c r="D19" s="6">
        <f ca="1">INDIRECT("'DevSumOut-"&amp;$B$2&amp;"BSR'!P16")+INDIRECT("'DevSumOut-"&amp;$B$2&amp;"BSR'!P18")+INDIRECT("'DevSumOut-"&amp;$B$2&amp;"BSR'!P19")</f>
        <v>3.3120169886457997</v>
      </c>
      <c r="E19" s="6" cm="1">
        <f t="array" aca="1" ref="E19" ca="1">OFFSET(INDIRECT("'WSCOReductions-Rev5PctSIP'!"&amp;$F$2&amp;"49"),0,MATCH($B$2,'WSCOReductions-Rev5PctSIP'!$AS$46:$BE$46,0))</f>
        <v>0.35819841816058418</v>
      </c>
      <c r="F19" s="6" cm="1">
        <f t="array" aca="1" ref="F19" ca="1">OFFSET(INDIRECT("'WSCOReductions-Rev5PctSIP'!"&amp;$F$2&amp;"50"),0,MATCH($B$2,'WSCOReductions-Rev5PctSIP'!$AS$46:$BE$46,0))</f>
        <v>1.8336288606459118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5.9947545586694101E-4</v>
      </c>
      <c r="R19" s="6">
        <f ca="1">IFERROR(OFFSET('STF-22'!$E$173,MATCH($B19,'STF-22'!$A$174:$A$191,0),MATCH($B$2,'STF-22'!$F$172:$AD$172,0)-1)*R$4/SCCRedFacsFull!R$4,0)</f>
        <v>-6.0004825225245769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65472902905554964</v>
      </c>
      <c r="V19" s="431">
        <f t="shared" ca="1" si="3"/>
        <v>0.5404065756062304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65472902905554964</v>
      </c>
      <c r="AB19" s="431">
        <f t="shared" ca="1" si="8"/>
        <v>0.65472902905554964</v>
      </c>
      <c r="AC19" s="431">
        <f t="shared" ca="1" si="9"/>
        <v>0.5404065756062304</v>
      </c>
      <c r="AD19" s="431">
        <f t="shared" ca="1" si="9"/>
        <v>0.5404065756062304</v>
      </c>
      <c r="AE19" s="450">
        <f t="shared" ca="1" si="0"/>
        <v>0.65472902905554975</v>
      </c>
      <c r="AF19" s="450">
        <f t="shared" ca="1" si="1"/>
        <v>0.54040657560623051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484769850063359E-2</v>
      </c>
      <c r="D20" s="6">
        <f ca="1">INDIRECT("'DevSumOut-"&amp;$B$2&amp;"BSR'!P17")</f>
        <v>0.3757567095790707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35819841816058418</v>
      </c>
      <c r="F21" s="6" cm="1">
        <f t="array" aca="1" ref="F21" ca="1">OFFSET(INDIRECT("'WSCOReductions-Rev5PctSIP'!"&amp;$F$2&amp;"50"),0,MATCH($B$2,'WSCOReductions-Rev5PctSIP'!$AS$46:$BE$46,0))</f>
        <v>1.8336288606459118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35819841816058418</v>
      </c>
      <c r="V21" s="431">
        <f t="shared" ca="1" si="3"/>
        <v>1.8336288606459084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35819841816058418</v>
      </c>
      <c r="AB21" s="431">
        <f t="shared" ca="1" si="8"/>
        <v>0.35819841816058418</v>
      </c>
      <c r="AC21" s="431">
        <f t="shared" ca="1" si="9"/>
        <v>1.8336288606459084E-2</v>
      </c>
      <c r="AD21" s="431">
        <f t="shared" ca="1" si="9"/>
        <v>1.8336288606459084E-2</v>
      </c>
      <c r="AE21" s="450">
        <f t="shared" ca="1" si="0"/>
        <v>0.35819841816058418</v>
      </c>
      <c r="AF21" s="450">
        <f t="shared" ca="1" si="1"/>
        <v>1.8336288606459084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407E-2</v>
      </c>
      <c r="D22" s="6">
        <f ca="1">INDIRECT("'DevSumOut-"&amp;$B$2&amp;"BSR'!P21")</f>
        <v>1.0718420849420859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447269131403349E-3</v>
      </c>
      <c r="D23" s="6">
        <f ca="1">INDIRECT("'DevSumOut-"&amp;$B$2&amp;"BSR'!P22")</f>
        <v>2.0307835159205389E-3</v>
      </c>
      <c r="E23" s="6" cm="1">
        <f t="array" aca="1" ref="E23" ca="1">OFFSET(INDIRECT("'WSCOReductions-Rev5PctSIP'!"&amp;$F$2&amp;"49"),0,MATCH($B$2,'WSCOReductions-Rev5PctSIP'!$AS$46:$BE$46,0))</f>
        <v>0.35819841816058418</v>
      </c>
      <c r="F23" s="6" cm="1">
        <f t="array" aca="1" ref="F23" ca="1">OFFSET(INDIRECT("'WSCOReductions-Rev5PctSIP'!"&amp;$F$2&amp;"50"),0,MATCH($B$2,'WSCOReductions-Rev5PctSIP'!$AS$46:$BE$46,0))</f>
        <v>1.8336288606459118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66305416953430674</v>
      </c>
      <c r="V23" s="431">
        <f t="shared" ca="1" si="3"/>
        <v>0.48462655151839107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66305416953430674</v>
      </c>
      <c r="AB23" s="431">
        <f t="shared" ca="1" si="8"/>
        <v>0.66305416953430674</v>
      </c>
      <c r="AC23" s="431">
        <f t="shared" ca="1" si="9"/>
        <v>0.48462655151839107</v>
      </c>
      <c r="AD23" s="431">
        <f t="shared" ca="1" si="9"/>
        <v>0.48462655151839107</v>
      </c>
      <c r="AE23" s="450">
        <f t="shared" ca="1" si="0"/>
        <v>0.66305416953430674</v>
      </c>
      <c r="AF23" s="450">
        <f t="shared" ca="1" si="1"/>
        <v>0.48462655151839107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687521671836781</v>
      </c>
      <c r="D27" s="380">
        <f ca="1">INDIRECT("'DevSumOut-"&amp;$B$2&amp;"BSR'!P26")</f>
        <v>3.7644877739156657</v>
      </c>
      <c r="E27" s="380">
        <f ca="1">$C27-E28</f>
        <v>1.2743598065687611</v>
      </c>
      <c r="F27" s="380">
        <f ca="1">$D27-F28</f>
        <v>3.7027161334017706</v>
      </c>
      <c r="G27" s="380">
        <f ca="1">$C27-G28</f>
        <v>1.949842066411535</v>
      </c>
      <c r="H27" s="380">
        <f ca="1">$D27-H28</f>
        <v>2.0082904555504832</v>
      </c>
      <c r="I27" s="380">
        <f ca="1">$C27-I28</f>
        <v>1.8977940208053306</v>
      </c>
      <c r="J27" s="380">
        <f ca="1">$D27-J28</f>
        <v>3.7625501515456601</v>
      </c>
      <c r="K27" s="380">
        <f ca="1">$C27-K28</f>
        <v>1.6485695061762815</v>
      </c>
      <c r="L27" s="380">
        <f ca="1">$D27-L28</f>
        <v>3.7699648854837262</v>
      </c>
      <c r="M27" s="380">
        <f ca="1">$C27-M28</f>
        <v>1.8490482409093174</v>
      </c>
      <c r="N27" s="380">
        <f ca="1">$D27-N28</f>
        <v>3.7629262077779737</v>
      </c>
      <c r="O27" s="380">
        <f ca="1">$C27-O28</f>
        <v>1.9683175679697871</v>
      </c>
      <c r="P27" s="380">
        <f ca="1">$D27-P28</f>
        <v>3.7640804431592896</v>
      </c>
      <c r="Q27" s="380">
        <f ca="1">$C27-Q28</f>
        <v>1.9238500002022698</v>
      </c>
      <c r="R27" s="380">
        <f ca="1">$D27-R28</f>
        <v>3.7653291072164152</v>
      </c>
      <c r="S27" s="380">
        <f ca="1">$C27-S28</f>
        <v>1.9680545412319626</v>
      </c>
      <c r="T27" s="380">
        <f ca="1">$D27-T28</f>
        <v>3.7644877739156657</v>
      </c>
      <c r="U27" s="380">
        <f ca="1">$C27-U28</f>
        <v>0.93941034864693163</v>
      </c>
      <c r="V27" s="380">
        <f ca="1">$D27-V28</f>
        <v>1.9755272144661027</v>
      </c>
      <c r="W27" s="380">
        <f ca="1">$C27-W28</f>
        <v>1.9687521671836781</v>
      </c>
      <c r="X27" s="380">
        <f ca="1">$C27-X28</f>
        <v>1.9687521671836781</v>
      </c>
      <c r="Y27" s="380">
        <f ca="1">$D27-Y28</f>
        <v>3.7644877739156657</v>
      </c>
      <c r="Z27" s="380">
        <f ca="1">$D27-Z28</f>
        <v>3.7644877739156657</v>
      </c>
      <c r="AA27" s="380">
        <f ca="1">$C27-AA28</f>
        <v>0.93941034864693163</v>
      </c>
      <c r="AB27" s="380">
        <f ca="1">$C27-AB28</f>
        <v>0.93941034864693163</v>
      </c>
      <c r="AC27" s="380">
        <f ca="1">$D27-AC28</f>
        <v>1.9755272144661027</v>
      </c>
      <c r="AD27" s="380">
        <f ca="1">$D27-AD28</f>
        <v>1.9755272144661027</v>
      </c>
      <c r="AE27" s="623">
        <f ca="1">$C27-AE28</f>
        <v>0.9394103486469314</v>
      </c>
      <c r="AF27" s="623">
        <f ca="1">$D27-AF28</f>
        <v>1.9755272144661022</v>
      </c>
    </row>
    <row r="28" spans="1:36" x14ac:dyDescent="0.25">
      <c r="B28" s="246" t="s">
        <v>1618</v>
      </c>
      <c r="E28" s="380">
        <f ca="1">SUMPRODUCT($C9:$C26,E9:E26)</f>
        <v>0.69439236061491694</v>
      </c>
      <c r="F28" s="380">
        <f ca="1">SUMPRODUCT($D9:$D26,F9:F26)</f>
        <v>6.1771640513895262E-2</v>
      </c>
      <c r="G28" s="380">
        <f ca="1">SUMPRODUCT($C9:$C26,G9:G26)</f>
        <v>1.8910100772143147E-2</v>
      </c>
      <c r="H28" s="380">
        <f ca="1">SUMPRODUCT($D9:$D26,H9:H26)</f>
        <v>1.7561973183651822</v>
      </c>
      <c r="I28" s="380">
        <f ca="1">SUMPRODUCT($C9:$C26,I9:I26)</f>
        <v>7.0958146378347492E-2</v>
      </c>
      <c r="J28" s="380">
        <f ca="1">SUMPRODUCT($D9:$D26,J9:J26)</f>
        <v>1.9376223700056814E-3</v>
      </c>
      <c r="K28" s="380">
        <f ca="1">SUMPRODUCT($C9:$C26,K9:K26)</f>
        <v>0.32018266100739662</v>
      </c>
      <c r="L28" s="380">
        <f ca="1">SUMPRODUCT($D9:$D26,L9:L26)</f>
        <v>-5.4771115680604873E-3</v>
      </c>
      <c r="M28" s="380">
        <f ca="1">SUMPRODUCT($C9:$C26,M9:M26)</f>
        <v>0.11970392627436061</v>
      </c>
      <c r="N28" s="380">
        <f ca="1">SUMPRODUCT($D9:$D26,N9:N26)</f>
        <v>1.5615661376920267E-3</v>
      </c>
      <c r="O28" s="380">
        <f ca="1">SUMPRODUCT($C9:$C26,O9:O26)</f>
        <v>4.3459921389099349E-4</v>
      </c>
      <c r="P28" s="380">
        <f ca="1">SUMPRODUCT($D9:$D26,P9:P26)</f>
        <v>4.0733075637612419E-4</v>
      </c>
      <c r="Q28" s="380">
        <f ca="1">SUMPRODUCT($C9:$C26,Q9:Q26)</f>
        <v>4.4902166981408274E-2</v>
      </c>
      <c r="R28" s="380">
        <f ca="1">SUMPRODUCT($D9:$D26,R9:R26)</f>
        <v>-8.41333300749386E-4</v>
      </c>
      <c r="S28" s="380">
        <f ca="1">SUMPRODUCT($C9:$C26,S9:S26)</f>
        <v>6.9762595171550177E-4</v>
      </c>
      <c r="T28" s="380">
        <f ca="1">SUMPRODUCT($D9:$D26,T9:T26)</f>
        <v>0</v>
      </c>
      <c r="U28" s="380">
        <f ca="1">SUMPRODUCT($C9:$C26,U9:U26)</f>
        <v>1.0293418185367464</v>
      </c>
      <c r="V28" s="380">
        <f ca="1">SUMPRODUCT($D9:$D26,V9:V26)</f>
        <v>1.788960559449563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0293418185367464</v>
      </c>
      <c r="AB28" s="380">
        <f ca="1">SUMPRODUCT($C9:$C26,AB9:AB26)</f>
        <v>1.0293418185367464</v>
      </c>
      <c r="AC28" s="380">
        <f ca="1">SUMPRODUCT($D9:$D26,AC9:AC26)</f>
        <v>1.788960559449563</v>
      </c>
      <c r="AD28" s="380">
        <f ca="1">SUMPRODUCT($D9:$D26,AD9:AD26)</f>
        <v>1.788960559449563</v>
      </c>
      <c r="AE28" s="380">
        <f ca="1">SUMPRODUCT($C9:$C26,AE9:AE26)</f>
        <v>1.0293418185367467</v>
      </c>
      <c r="AF28" s="380">
        <f ca="1">SUMPRODUCT($D9:$D26,AF9:AF26)</f>
        <v>1.7889605594495634</v>
      </c>
    </row>
    <row r="29" spans="1:36" x14ac:dyDescent="0.25">
      <c r="E29" s="544">
        <f ca="1">E28/$C27</f>
        <v>0.3527068425317611</v>
      </c>
      <c r="F29" s="575">
        <f ca="1">F28/$D27</f>
        <v>1.6409042670270896E-2</v>
      </c>
      <c r="G29" s="544">
        <f ca="1">G28/$C27</f>
        <v>9.6051199776934128E-3</v>
      </c>
      <c r="H29" s="575">
        <f ca="1">H28/$D27</f>
        <v>0.46651694037472136</v>
      </c>
      <c r="I29" s="544">
        <f ca="1">I28/$C27</f>
        <v>3.6042193406117702E-2</v>
      </c>
      <c r="J29" s="575">
        <f ca="1">J28/$D27</f>
        <v>5.1471076182836052E-4</v>
      </c>
      <c r="K29" s="544">
        <f ca="1">K28/$C27</f>
        <v>0.16263228370964614</v>
      </c>
      <c r="L29" s="575">
        <f ca="1">L28/$D27</f>
        <v>-1.454942052411933E-3</v>
      </c>
      <c r="M29" s="544">
        <f ca="1">M28/$C27</f>
        <v>6.0801927367830362E-2</v>
      </c>
      <c r="N29" s="575">
        <f ca="1">N28/$D27</f>
        <v>4.1481503765590657E-4</v>
      </c>
      <c r="O29" s="544">
        <f ca="1">O28/$C27</f>
        <v>2.2074856405755353E-4</v>
      </c>
      <c r="P29" s="575">
        <f ca="1">P28/$D27</f>
        <v>1.0820350093804009E-4</v>
      </c>
      <c r="Q29" s="544">
        <f ca="1">Q28/$C27</f>
        <v>2.2807424789094366E-2</v>
      </c>
      <c r="R29" s="575">
        <f ca="1">R28/$D27</f>
        <v>-2.2349210603870965E-4</v>
      </c>
      <c r="S29" s="544">
        <f ca="1">S28/$C27</f>
        <v>3.543492996954835E-4</v>
      </c>
      <c r="T29" s="575">
        <f ca="1">T28/$D27</f>
        <v>0</v>
      </c>
      <c r="U29" s="544">
        <f ca="1">U28/$C27</f>
        <v>0.52283971324294787</v>
      </c>
      <c r="V29" s="575">
        <f ca="1">V28/$D27</f>
        <v>0.47522018051044423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52283971324294787</v>
      </c>
      <c r="AB29" s="544">
        <f ca="1">AB28/$C27</f>
        <v>0.52283971324294787</v>
      </c>
      <c r="AC29" s="575">
        <f ca="1">AC28/$D27</f>
        <v>0.47522018051044423</v>
      </c>
      <c r="AD29" s="575">
        <f ca="1">AD28/$D27</f>
        <v>0.47522018051044423</v>
      </c>
      <c r="AE29" s="544">
        <f ca="1">AE28/$C27</f>
        <v>0.52283971324294798</v>
      </c>
      <c r="AF29" s="575">
        <f ca="1">AF28/$D27</f>
        <v>0.47522018051044435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56272827638156619</v>
      </c>
      <c r="F30" s="380">
        <f ca="1">F28*($V28/$V30)</f>
        <v>6.0866734862389256E-2</v>
      </c>
      <c r="G30" s="380">
        <f ca="1">G28*($U28/$U30)</f>
        <v>1.5324547067721935E-2</v>
      </c>
      <c r="H30" s="380">
        <f ca="1">H28*($V28/$V30)</f>
        <v>1.7304704173904402</v>
      </c>
      <c r="I30" s="380">
        <f ca="1">I28*($U28/$U30)</f>
        <v>5.7503736607007513E-2</v>
      </c>
      <c r="J30" s="380">
        <f ca="1">J28*($V28/$V30)</f>
        <v>1.9092377355922859E-3</v>
      </c>
      <c r="K30" s="380">
        <f ca="1">K28*($U28/$U30)</f>
        <v>0.25947266585191331</v>
      </c>
      <c r="L30" s="380">
        <f ca="1">L28*($V28/$V30)</f>
        <v>-5.3968762178150621E-3</v>
      </c>
      <c r="M30" s="380">
        <f ca="1">M28*($U28/$U30)</f>
        <v>9.7006804695872376E-2</v>
      </c>
      <c r="N30" s="380">
        <f ca="1">N28*($V28/$V30)</f>
        <v>1.5386904294958025E-3</v>
      </c>
      <c r="O30" s="380">
        <f ca="1">O28*($U28/$U30)</f>
        <v>3.5219463868106491E-4</v>
      </c>
      <c r="P30" s="380">
        <f ca="1">P28*($V28/$V30)</f>
        <v>4.0136368313004359E-4</v>
      </c>
      <c r="Q30" s="380">
        <f ca="1">Q28*($U28/$U30)</f>
        <v>3.6388244549334335E-2</v>
      </c>
      <c r="R30" s="380">
        <f ca="1">R28*($V28/$V30)</f>
        <v>-8.2900843366936951E-4</v>
      </c>
      <c r="S30" s="380">
        <f ca="1">S28*($U28/$U30)</f>
        <v>5.6534874464959776E-4</v>
      </c>
      <c r="T30" s="380">
        <f ca="1">T28*($V28/$V30)</f>
        <v>0</v>
      </c>
      <c r="U30" s="380">
        <f ca="1">SUM($E28,$G28,$I28,$K28,$M28,$O28,$Q28,$S28)</f>
        <v>1.2701815871941797</v>
      </c>
      <c r="V30" s="380">
        <f ca="1">SUM($F28,$H28,$J28,$L28,$N28,$P28,$R28,$T28)</f>
        <v>1.8155570332743414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2701815871941797</v>
      </c>
      <c r="AB30" s="380">
        <f ca="1">SUM($E28,$G28,$I28,$K28,$M28,$O28,$Q28,$S28,X28)</f>
        <v>1.2701815871941797</v>
      </c>
      <c r="AC30" s="380">
        <f ca="1">SUM($F28,$H28,$J28,$L28,$N28,$P28,$R28,$T28,Y28)</f>
        <v>1.8155570332743414</v>
      </c>
      <c r="AD30" s="380">
        <f ca="1">SUM($F28,$H28,$J28,$L28,$N28,$P28,$R28,$T28,Z28)</f>
        <v>1.8155570332743414</v>
      </c>
    </row>
    <row r="31" spans="1:36" x14ac:dyDescent="0.25">
      <c r="U31" s="544">
        <f ca="1">U30/$C27</f>
        <v>0.6451708896458962</v>
      </c>
      <c r="V31" s="544">
        <f ca="1">V30/$C27</f>
        <v>0.92218668430547857</v>
      </c>
      <c r="W31" s="1019" t="s">
        <v>1621</v>
      </c>
      <c r="X31" s="1019"/>
      <c r="Y31" s="1019"/>
      <c r="Z31" s="1019"/>
      <c r="AA31" s="544">
        <f ca="1">AA30/$C27</f>
        <v>0.6451708896458962</v>
      </c>
      <c r="AB31" s="544">
        <f ca="1">AB30/$C27</f>
        <v>0.6451708896458962</v>
      </c>
      <c r="AC31" s="575">
        <f ca="1">AC30/$D27</f>
        <v>0.48228527818696393</v>
      </c>
      <c r="AD31" s="575">
        <f ca="1">AD30/$D27</f>
        <v>0.48228527818696393</v>
      </c>
    </row>
    <row r="32" spans="1:36" x14ac:dyDescent="0.25">
      <c r="U32" s="580">
        <f ca="1">SUM($E30,$G30,$I30,$K30,$M30,$O30,$Q30,$S30)</f>
        <v>1.0293418185367462</v>
      </c>
      <c r="V32" s="580">
        <f ca="1">SUM($F30,$H30,$J30,$L30,$N30,$P30,$R30,$T30)</f>
        <v>1.7889605594495632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845449000809424</v>
      </c>
      <c r="D33" s="380">
        <f ca="1">SUM(D9:D18)</f>
        <v>5.4688162989198395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0.67504100216159002</v>
      </c>
      <c r="F34" s="380">
        <f ca="1">SUMPRODUCT($D9:$D18,F9:F18)</f>
        <v>1.0027779399270178E-3</v>
      </c>
      <c r="G34" s="380">
        <f ca="1">SUMPRODUCT($C9:$C18,G9:G18)</f>
        <v>-1.1384010971797743E-2</v>
      </c>
      <c r="H34" s="380">
        <f ca="1">SUMPRODUCT($D9:$D18,H9:H18)</f>
        <v>-3.3035596417456127E-4</v>
      </c>
      <c r="I34" s="380">
        <f ca="1">SUMPRODUCT($C9:$C18,I9:I18)</f>
        <v>7.0958146378347492E-2</v>
      </c>
      <c r="J34" s="380">
        <f ca="1">SUMPRODUCT($D9:$D18,J9:J18)</f>
        <v>1.9376223700056814E-3</v>
      </c>
      <c r="K34" s="380">
        <f ca="1">SUMPRODUCT($C9:$C18,K9:K18)</f>
        <v>0.31982775081527287</v>
      </c>
      <c r="L34" s="380">
        <f ca="1">SUMPRODUCT($D9:$D18,L9:L18)</f>
        <v>4.6006425644865697E-3</v>
      </c>
      <c r="M34" s="380">
        <f ca="1">SUMPRODUCT($C9:$C18,M9:M18)</f>
        <v>0.11970392627436061</v>
      </c>
      <c r="N34" s="380">
        <f ca="1">SUMPRODUCT($D9:$D18,N9:N18)</f>
        <v>1.561566137692026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4933503082269274E-2</v>
      </c>
      <c r="R34" s="380">
        <f ca="1">SUMPRODUCT($D9:$D18,R9:R18)</f>
        <v>1.1460367047179741E-3</v>
      </c>
      <c r="S34" s="380"/>
      <c r="T34" s="380"/>
      <c r="U34" s="380">
        <f ca="1">SUMPRODUCT($C9:$C18,U9:U18)</f>
        <v>0.98792345426400918</v>
      </c>
      <c r="V34" s="380">
        <f ca="1">SUMPRODUCT($D9:$D18,V9:V18)</f>
        <v>8.9757100724631601E-3</v>
      </c>
      <c r="AA34" s="380">
        <f ca="1">SUMPRODUCT($C9:$C18,AA9:AA18)</f>
        <v>0.98792345426400918</v>
      </c>
      <c r="AB34" s="380">
        <f ca="1">SUMPRODUCT($C9:$C18,AB9:AB18)</f>
        <v>0.98792345426400918</v>
      </c>
      <c r="AC34" s="380">
        <f ca="1">SUMPRODUCT($D9:$D18,AC9:AC18)</f>
        <v>8.9757100724631601E-3</v>
      </c>
      <c r="AD34" s="380">
        <f ca="1">SUMPRODUCT($D9:$D18,AD9:AD18)</f>
        <v>8.9757100724631601E-3</v>
      </c>
    </row>
    <row r="35" spans="2:30" x14ac:dyDescent="0.25">
      <c r="C35" s="380">
        <f ca="1">SUM(C19:C20)</f>
        <v>6.5757303369691947E-2</v>
      </c>
      <c r="D35" s="380">
        <f ca="1">SUM(D19:D20)</f>
        <v>3.6877736982248703</v>
      </c>
      <c r="Z35" s="246" t="s">
        <v>1472</v>
      </c>
      <c r="AA35" s="504">
        <f ca="1">AA34/$C33</f>
        <v>0.52422388780526119</v>
      </c>
      <c r="AB35" s="504">
        <f ca="1">AB34/$C33</f>
        <v>0.52422388780526119</v>
      </c>
      <c r="AC35" s="504">
        <f t="shared" ref="AC35:AD37" ca="1" si="10">AC34/$D33</f>
        <v>0.16412528016777556</v>
      </c>
      <c r="AD35" s="504">
        <f t="shared" ca="1" si="10"/>
        <v>0.16412528016777556</v>
      </c>
    </row>
    <row r="36" spans="2:30" x14ac:dyDescent="0.25">
      <c r="B36" s="246" t="s">
        <v>1471</v>
      </c>
      <c r="E36" s="380">
        <f ca="1">SUMPRODUCT($C19:$C20,E19:E20)</f>
        <v>1.8723938819977075E-2</v>
      </c>
      <c r="F36" s="380">
        <f ca="1">SUMPRODUCT($D19:$D20,F19:F20)</f>
        <v>6.0730099373305015E-2</v>
      </c>
      <c r="G36" s="380">
        <f ca="1">SUMPRODUCT($C19:$C20,G19:G20)</f>
        <v>3.0295644511739779E-2</v>
      </c>
      <c r="H36" s="380">
        <f ca="1">SUMPRODUCT($D19:$D20,H19:H20)</f>
        <v>1.7565277191640869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850788181836269E-4</v>
      </c>
      <c r="L36" s="380">
        <f ca="1">SUMPRODUCT($D19:$D20,L19:L20)</f>
        <v>-1.068698918732321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825143940902514E-6</v>
      </c>
      <c r="P36" s="380">
        <f ca="1">SUMPRODUCT($D19:$D20,P19:P20)</f>
        <v>-1.0036512260401053E-4</v>
      </c>
      <c r="Q36" s="380">
        <f ca="1">SUMPRODUCT($C19:$C20,Q19:Q20)</f>
        <v>-3.1336100860999307E-5</v>
      </c>
      <c r="R36" s="380">
        <f ca="1">SUMPRODUCT($D19:$D20,R19:R20)</f>
        <v>-1.9873700054673601E-3</v>
      </c>
      <c r="S36" s="380"/>
      <c r="T36" s="380"/>
      <c r="U36" s="380">
        <f ca="1">SUMPRODUCT($C19:$C20,U19:U20)</f>
        <v>4.0260587373138944E-2</v>
      </c>
      <c r="V36" s="380">
        <f ca="1">SUMPRODUCT($D19:$D20,V19:V20)</f>
        <v>1.7789991964316108</v>
      </c>
      <c r="AA36" s="380">
        <f ca="1">SUMPRODUCT($C19:$C20,AA19:AA20)</f>
        <v>4.0260587373138944E-2</v>
      </c>
      <c r="AB36" s="380">
        <f ca="1">SUMPRODUCT($C19:$C20,AB19:AB20)</f>
        <v>4.0260587373138944E-2</v>
      </c>
      <c r="AC36" s="380">
        <f ca="1">SUMPRODUCT($D19:$D20,AC19:AC20)</f>
        <v>1.7789991964316108</v>
      </c>
      <c r="AD36" s="380">
        <f ca="1">SUMPRODUCT($D19:$D20,AD19:AD20)</f>
        <v>1.7789991964316108</v>
      </c>
    </row>
    <row r="37" spans="2:30" x14ac:dyDescent="0.25">
      <c r="Z37" s="246" t="s">
        <v>1473</v>
      </c>
      <c r="AA37" s="576">
        <f ca="1">AA36/$C35</f>
        <v>0.61226031649733625</v>
      </c>
      <c r="AB37" s="576">
        <f ca="1">AB36/$C35</f>
        <v>0.61226031649733625</v>
      </c>
      <c r="AC37" s="576">
        <f t="shared" ca="1" si="10"/>
        <v>0.48240465440922842</v>
      </c>
      <c r="AD37" s="576">
        <f t="shared" ca="1" si="10"/>
        <v>0.48240465440922842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ZYixTZRAVKlMNzllCCYj6rtyMnNLJs0goHxUqmYbnUng2sXWnToiPSm9F7MmDEs0KVXBGQhnooFN9C5axHzowg==" saltValue="0pzuqa28xlwaeILIDRk4NA==" spinCount="100000" sheet="1" objects="1" scenarios="1"/>
  <mergeCells count="55">
    <mergeCell ref="E5:F5"/>
    <mergeCell ref="G5:H5"/>
    <mergeCell ref="I5:J5"/>
    <mergeCell ref="K5:L5"/>
    <mergeCell ref="M5:N5"/>
    <mergeCell ref="E3:F3"/>
    <mergeCell ref="G3:H3"/>
    <mergeCell ref="I3:J3"/>
    <mergeCell ref="E4:F4"/>
    <mergeCell ref="G4:H4"/>
    <mergeCell ref="I4:J4"/>
    <mergeCell ref="Y29:Z29"/>
    <mergeCell ref="W32:X32"/>
    <mergeCell ref="Y32:Z32"/>
    <mergeCell ref="O5:P5"/>
    <mergeCell ref="W7:Z7"/>
    <mergeCell ref="W31:Z31"/>
    <mergeCell ref="Q5:R5"/>
    <mergeCell ref="S5:T5"/>
    <mergeCell ref="Q6:R6"/>
    <mergeCell ref="O4:P4"/>
    <mergeCell ref="S4:T4"/>
    <mergeCell ref="K4:L4"/>
    <mergeCell ref="M4:N4"/>
    <mergeCell ref="W29:X29"/>
    <mergeCell ref="K7:L7"/>
    <mergeCell ref="U7:V7"/>
    <mergeCell ref="K3:L3"/>
    <mergeCell ref="M3:N3"/>
    <mergeCell ref="O3:P3"/>
    <mergeCell ref="Q3:R3"/>
    <mergeCell ref="S3:T3"/>
    <mergeCell ref="AA7:AD7"/>
    <mergeCell ref="G6:H6"/>
    <mergeCell ref="I6:J6"/>
    <mergeCell ref="K6:L6"/>
    <mergeCell ref="M6:N6"/>
    <mergeCell ref="O6:P6"/>
    <mergeCell ref="W6:Z6"/>
    <mergeCell ref="E6:F6"/>
    <mergeCell ref="A1:AF1"/>
    <mergeCell ref="AE6:AF6"/>
    <mergeCell ref="AE7:AF7"/>
    <mergeCell ref="W4:Z4"/>
    <mergeCell ref="M7:N7"/>
    <mergeCell ref="O7:P7"/>
    <mergeCell ref="Q7:R7"/>
    <mergeCell ref="S7:T7"/>
    <mergeCell ref="S6:T6"/>
    <mergeCell ref="U6:V6"/>
    <mergeCell ref="AA6:AD6"/>
    <mergeCell ref="C7:D7"/>
    <mergeCell ref="E7:F7"/>
    <mergeCell ref="G7:H7"/>
    <mergeCell ref="I7:J7"/>
  </mergeCells>
  <pageMargins left="0.7" right="0.7" top="0.75" bottom="0.75" header="0.3" footer="0.3"/>
  <legacyDrawing r:id="rId1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ADBED-56FD-4463-951A-EF4FBE526FD5}">
  <sheetPr codeName="Sheet151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037469776680927</v>
      </c>
      <c r="G5" s="132">
        <v>0.45065301209938158</v>
      </c>
      <c r="H5" s="132">
        <v>0.55176423242196282</v>
      </c>
      <c r="I5" s="132">
        <v>0.10379646894167989</v>
      </c>
      <c r="J5" s="132">
        <v>0.10379646894167989</v>
      </c>
      <c r="K5" s="132">
        <v>2.2699705138975925E-2</v>
      </c>
      <c r="L5" s="132">
        <v>0.89338973571299773</v>
      </c>
      <c r="M5" s="47">
        <v>8644.0041367177528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397226673152493E-3</v>
      </c>
      <c r="G7" s="132">
        <v>9.2685642866737628E-3</v>
      </c>
      <c r="H7" s="132">
        <v>1.3204190988711862E-2</v>
      </c>
      <c r="I7" s="132">
        <v>2.540441197767339E-3</v>
      </c>
      <c r="J7" s="132">
        <v>2.540441197767339E-3</v>
      </c>
      <c r="K7" s="132">
        <v>4.1326506381581419E-4</v>
      </c>
      <c r="L7" s="132">
        <v>2.245741581059349E-2</v>
      </c>
      <c r="M7" s="47">
        <v>182.61099677934124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873105684330986</v>
      </c>
      <c r="G8" s="132">
        <v>0.42889535289842401</v>
      </c>
      <c r="H8" s="132">
        <v>0.79107242519839682</v>
      </c>
      <c r="I8" s="132">
        <v>0.54508948656159883</v>
      </c>
      <c r="J8" s="132">
        <v>0.54508948656159883</v>
      </c>
      <c r="K8" s="132">
        <v>2.8538247555161884E-2</v>
      </c>
      <c r="L8" s="132">
        <v>5.0934869172348352</v>
      </c>
      <c r="M8" s="47">
        <v>9208.7263540054391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18067843880751</v>
      </c>
      <c r="G10" s="132">
        <v>0.52897779358438146</v>
      </c>
      <c r="H10" s="132">
        <v>0.88401974712147058</v>
      </c>
      <c r="I10" s="132">
        <v>0.34536280214579484</v>
      </c>
      <c r="J10" s="132">
        <v>0.34536280214579484</v>
      </c>
      <c r="K10" s="132">
        <v>2.5784150008196043E-2</v>
      </c>
      <c r="L10" s="132">
        <v>3.5497809033183816</v>
      </c>
      <c r="M10" s="47">
        <v>11112.005107813935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537625540286027</v>
      </c>
      <c r="G11" s="132">
        <v>0.19638076958708062</v>
      </c>
      <c r="H11" s="132">
        <v>0.38000986988779284</v>
      </c>
      <c r="I11" s="132">
        <v>0.19304923324426917</v>
      </c>
      <c r="J11" s="132">
        <v>0.19304923324426917</v>
      </c>
      <c r="K11" s="132">
        <v>9.1859719634922732E-3</v>
      </c>
      <c r="L11" s="132">
        <v>2.1688722042361475</v>
      </c>
      <c r="M11" s="47">
        <v>4305.7174739192023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59015194956117E-2</v>
      </c>
      <c r="G13" s="132">
        <v>6.3649268638086712E-3</v>
      </c>
      <c r="H13" s="132">
        <v>1.2828605279663896E-2</v>
      </c>
      <c r="I13" s="132">
        <v>5.531844752285504E-3</v>
      </c>
      <c r="J13" s="132">
        <v>5.531844752285504E-3</v>
      </c>
      <c r="K13" s="132">
        <v>2.8264059308777856E-4</v>
      </c>
      <c r="L13" s="132">
        <v>5.5243573473799434E-2</v>
      </c>
      <c r="M13" s="47">
        <v>141.7954602160506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522568210611103E-5</v>
      </c>
      <c r="G15" s="132">
        <v>1.0065188016306276E-3</v>
      </c>
      <c r="H15" s="132">
        <v>4.6751187217143034E-4</v>
      </c>
      <c r="I15" s="132">
        <v>4.3155679151522051E-5</v>
      </c>
      <c r="J15" s="132">
        <v>4.3155679151522051E-5</v>
      </c>
      <c r="K15" s="132">
        <v>7.0509361780930895E-5</v>
      </c>
      <c r="L15" s="132">
        <v>1.5560903492662108E-4</v>
      </c>
      <c r="M15" s="47">
        <v>17.198598404697787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0848751556605889</v>
      </c>
      <c r="G16" s="132">
        <v>0.47262624445143009</v>
      </c>
      <c r="H16" s="132">
        <v>0.56814289482314351</v>
      </c>
      <c r="I16" s="132">
        <v>0.10767311640265007</v>
      </c>
      <c r="J16" s="132">
        <v>0.10767311640265007</v>
      </c>
      <c r="K16" s="132">
        <v>2.2911557752374911E-2</v>
      </c>
      <c r="L16" s="132">
        <v>0.90988780188750618</v>
      </c>
      <c r="M16" s="47">
        <v>8970.3684330350261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34634213099021E-2</v>
      </c>
      <c r="G18" s="132">
        <v>9.6567497398828833E-3</v>
      </c>
      <c r="H18" s="132">
        <v>1.3502277384450114E-2</v>
      </c>
      <c r="I18" s="132">
        <v>2.6350234203606757E-3</v>
      </c>
      <c r="J18" s="132">
        <v>2.6350234203606757E-3</v>
      </c>
      <c r="K18" s="132">
        <v>4.1862439195289894E-4</v>
      </c>
      <c r="L18" s="132">
        <v>2.2891405827540713E-2</v>
      </c>
      <c r="M18" s="47">
        <v>188.28124242788678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665153378621377</v>
      </c>
      <c r="G19" s="132">
        <v>0.4348457357571916</v>
      </c>
      <c r="H19" s="132">
        <v>0.79608674695355153</v>
      </c>
      <c r="I19" s="132">
        <v>0.56796600365331418</v>
      </c>
      <c r="J19" s="132">
        <v>0.56796600365331418</v>
      </c>
      <c r="K19" s="132">
        <v>2.9766016855334903E-2</v>
      </c>
      <c r="L19" s="132">
        <v>5.2168200107845477</v>
      </c>
      <c r="M19" s="47">
        <v>9300.8729057999353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289308428496086</v>
      </c>
      <c r="G21" s="132">
        <v>0.54148176391261815</v>
      </c>
      <c r="H21" s="132">
        <v>0.89445473578548929</v>
      </c>
      <c r="I21" s="132">
        <v>0.35109155466578762</v>
      </c>
      <c r="J21" s="132">
        <v>0.35109155466578762</v>
      </c>
      <c r="K21" s="132">
        <v>2.616745486623643E-2</v>
      </c>
      <c r="L21" s="132">
        <v>3.5504328684821398</v>
      </c>
      <c r="M21" s="47">
        <v>11305.221040354218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370932302044651</v>
      </c>
      <c r="G22" s="132">
        <v>0.19724466948798411</v>
      </c>
      <c r="H22" s="132">
        <v>0.38159297460220953</v>
      </c>
      <c r="I22" s="132">
        <v>0.19248816469964222</v>
      </c>
      <c r="J22" s="132">
        <v>0.19248816469964222</v>
      </c>
      <c r="K22" s="132">
        <v>9.2236991313719152E-3</v>
      </c>
      <c r="L22" s="132">
        <v>2.1375698532196852</v>
      </c>
      <c r="M22" s="47">
        <v>4320.4139938298813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1958465062504661E-2</v>
      </c>
      <c r="G24" s="132">
        <v>6.4263927744233652E-3</v>
      </c>
      <c r="H24" s="132">
        <v>1.2887587093158705E-2</v>
      </c>
      <c r="I24" s="132">
        <v>5.6739427407373711E-3</v>
      </c>
      <c r="J24" s="132">
        <v>5.6739427407373711E-3</v>
      </c>
      <c r="K24" s="132">
        <v>2.9109436637777441E-4</v>
      </c>
      <c r="L24" s="132">
        <v>5.5699548119052138E-2</v>
      </c>
      <c r="M24" s="47">
        <v>142.76152514528044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8300856440223775E-5</v>
      </c>
      <c r="G26" s="132">
        <v>1.0841529362926603E-3</v>
      </c>
      <c r="H26" s="132">
        <v>5.2238712895654013E-4</v>
      </c>
      <c r="I26" s="132">
        <v>4.5124985858085641E-5</v>
      </c>
      <c r="J26" s="132">
        <v>4.5124985858085641E-5</v>
      </c>
      <c r="K26" s="132">
        <v>7.0615015085738012E-5</v>
      </c>
      <c r="L26" s="132">
        <v>1.5754059658797551E-4</v>
      </c>
      <c r="M26" s="47">
        <v>18.393301476996847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611595588630964</v>
      </c>
      <c r="G27" s="132">
        <v>0.53747263854302763</v>
      </c>
      <c r="H27" s="132">
        <v>0.65397951254243381</v>
      </c>
      <c r="I27" s="132">
        <v>0.12906041846083852</v>
      </c>
      <c r="J27" s="132">
        <v>0.12906041846083852</v>
      </c>
      <c r="K27" s="132">
        <v>2.3903494660595562E-2</v>
      </c>
      <c r="L27" s="132">
        <v>1.0902660488647766</v>
      </c>
      <c r="M27" s="47">
        <v>10125.505492849816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569977762509451E-2</v>
      </c>
      <c r="G29" s="132">
        <v>1.0996032414730881E-2</v>
      </c>
      <c r="H29" s="132">
        <v>1.5486779530513075E-2</v>
      </c>
      <c r="I29" s="132">
        <v>3.1700907650387884E-3</v>
      </c>
      <c r="J29" s="132">
        <v>3.1700907650387884E-3</v>
      </c>
      <c r="K29" s="132">
        <v>4.4369760256710516E-4</v>
      </c>
      <c r="L29" s="132">
        <v>2.7489794163615511E-2</v>
      </c>
      <c r="M29" s="47">
        <v>212.95552307868769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841452046428431</v>
      </c>
      <c r="G30" s="132">
        <v>0.49963967920392427</v>
      </c>
      <c r="H30" s="132">
        <v>0.91200966882920043</v>
      </c>
      <c r="I30" s="132">
        <v>0.69054149968196121</v>
      </c>
      <c r="J30" s="132">
        <v>0.69054149968196121</v>
      </c>
      <c r="K30" s="132">
        <v>3.5502708198310057E-2</v>
      </c>
      <c r="L30" s="132">
        <v>6.3061656858196544</v>
      </c>
      <c r="M30" s="47">
        <v>10639.727757523187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02172481377452</v>
      </c>
      <c r="G32" s="132">
        <v>0.6185335608649023</v>
      </c>
      <c r="H32" s="132">
        <v>1.025532620714519</v>
      </c>
      <c r="I32" s="132">
        <v>0.42043004990701111</v>
      </c>
      <c r="J32" s="132">
        <v>0.42043004990701111</v>
      </c>
      <c r="K32" s="132">
        <v>2.9219790255045116E-2</v>
      </c>
      <c r="L32" s="132">
        <v>4.2297654842431216</v>
      </c>
      <c r="M32" s="47">
        <v>12855.45678437356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172410941222971</v>
      </c>
      <c r="G33" s="132">
        <v>0.22590956427777018</v>
      </c>
      <c r="H33" s="132">
        <v>0.43613159671331431</v>
      </c>
      <c r="I33" s="132">
        <v>0.22845713398585696</v>
      </c>
      <c r="J33" s="132">
        <v>0.22845713398585696</v>
      </c>
      <c r="K33" s="132">
        <v>1.0714771651684035E-2</v>
      </c>
      <c r="L33" s="132">
        <v>2.5267230835597947</v>
      </c>
      <c r="M33" s="47">
        <v>4932.9548332297663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096275074320421E-2</v>
      </c>
      <c r="G35" s="132">
        <v>7.3954375563628051E-3</v>
      </c>
      <c r="H35" s="132">
        <v>1.4811827156800614E-2</v>
      </c>
      <c r="I35" s="132">
        <v>6.8350201607755871E-3</v>
      </c>
      <c r="J35" s="132">
        <v>6.8350201607755871E-3</v>
      </c>
      <c r="K35" s="132">
        <v>3.4332597894593496E-4</v>
      </c>
      <c r="L35" s="132">
        <v>6.6684011190177098E-2</v>
      </c>
      <c r="M35" s="47">
        <v>163.5519750256266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4052571398471646E-5</v>
      </c>
      <c r="G37" s="132">
        <v>1.2293575214938689E-3</v>
      </c>
      <c r="H37" s="132">
        <v>6.2502418331387456E-4</v>
      </c>
      <c r="I37" s="132">
        <v>4.880831877221383E-5</v>
      </c>
      <c r="J37" s="132">
        <v>4.880831877221383E-5</v>
      </c>
      <c r="K37" s="132">
        <v>7.0812625896580982E-5</v>
      </c>
      <c r="L37" s="132">
        <v>1.6115333228791621E-4</v>
      </c>
      <c r="M37" s="47">
        <v>20.627838704815446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703012171981643</v>
      </c>
      <c r="G38" s="132">
        <v>0.59831156429882815</v>
      </c>
      <c r="H38" s="132">
        <v>0.75104420287080953</v>
      </c>
      <c r="I38" s="132">
        <v>0.15714331162656106</v>
      </c>
      <c r="J38" s="132">
        <v>0.15714331162656106</v>
      </c>
      <c r="K38" s="132">
        <v>2.5208353039220106E-2</v>
      </c>
      <c r="L38" s="132">
        <v>1.3329329813264692</v>
      </c>
      <c r="M38" s="47">
        <v>11292.679523348499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841017398564902E-2</v>
      </c>
      <c r="G40" s="132">
        <v>1.2337828507940365E-2</v>
      </c>
      <c r="H40" s="132">
        <v>1.7835906909908363E-2</v>
      </c>
      <c r="I40" s="132">
        <v>3.8743070519053034E-3</v>
      </c>
      <c r="J40" s="132">
        <v>3.8743070519053034E-3</v>
      </c>
      <c r="K40" s="132">
        <v>4.7656759478065908E-4</v>
      </c>
      <c r="L40" s="132">
        <v>3.3636874616716689E-2</v>
      </c>
      <c r="M40" s="47">
        <v>239.57373465655314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573834660271025</v>
      </c>
      <c r="G41" s="132">
        <v>0.59455619396394732</v>
      </c>
      <c r="H41" s="132">
        <v>1.0897395846112985</v>
      </c>
      <c r="I41" s="132">
        <v>0.88359752297188465</v>
      </c>
      <c r="J41" s="132">
        <v>0.88359752297188465</v>
      </c>
      <c r="K41" s="132">
        <v>4.4534568280708488E-2</v>
      </c>
      <c r="L41" s="132">
        <v>8.023581209898488</v>
      </c>
      <c r="M41" s="47">
        <v>12639.789466348653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897674437299736</v>
      </c>
      <c r="G43" s="132">
        <v>0.70724889884639641</v>
      </c>
      <c r="H43" s="132">
        <v>1.1917908737614318</v>
      </c>
      <c r="I43" s="132">
        <v>0.51371866772734731</v>
      </c>
      <c r="J43" s="132">
        <v>0.51371866772734731</v>
      </c>
      <c r="K43" s="132">
        <v>3.3323459852285131E-2</v>
      </c>
      <c r="L43" s="132">
        <v>5.1473657028755406</v>
      </c>
      <c r="M43" s="47">
        <v>14716.169970001669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260747021382087</v>
      </c>
      <c r="G44" s="132">
        <v>0.26312760685492387</v>
      </c>
      <c r="H44" s="132">
        <v>0.50884756883821014</v>
      </c>
      <c r="I44" s="132">
        <v>0.27727442439516731</v>
      </c>
      <c r="J44" s="132">
        <v>0.27727442439516731</v>
      </c>
      <c r="K44" s="132">
        <v>1.2739847788601153E-2</v>
      </c>
      <c r="L44" s="132">
        <v>3.0545912264866035</v>
      </c>
      <c r="M44" s="47">
        <v>5737.6158818779841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037832638589262E-2</v>
      </c>
      <c r="G46" s="132">
        <v>8.6348051501754421E-3</v>
      </c>
      <c r="H46" s="132">
        <v>1.7362892796239857E-2</v>
      </c>
      <c r="I46" s="132">
        <v>8.4025650239944859E-3</v>
      </c>
      <c r="J46" s="132">
        <v>8.4025650239944859E-3</v>
      </c>
      <c r="K46" s="132">
        <v>4.1382724508553511E-4</v>
      </c>
      <c r="L46" s="132">
        <v>8.1529036121538861E-2</v>
      </c>
      <c r="M46" s="47">
        <v>190.56916631210694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798196082539349E-5</v>
      </c>
      <c r="G48" s="132">
        <v>1.3285566935620219E-3</v>
      </c>
      <c r="H48" s="132">
        <v>6.951425669837367E-4</v>
      </c>
      <c r="I48" s="132">
        <v>5.1324655119489532E-5</v>
      </c>
      <c r="J48" s="132">
        <v>5.1324655119489532E-5</v>
      </c>
      <c r="K48" s="132">
        <v>7.0947627341612371E-5</v>
      </c>
      <c r="L48" s="132">
        <v>1.6362143885520256E-4</v>
      </c>
      <c r="M48" s="47">
        <v>22.154403741642021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078339657362339</v>
      </c>
      <c r="G49" s="132">
        <v>0.69469200318060909</v>
      </c>
      <c r="H49" s="132">
        <v>0.87805421432913244</v>
      </c>
      <c r="I49" s="132">
        <v>0.18865558879242714</v>
      </c>
      <c r="J49" s="132">
        <v>0.18865558879242714</v>
      </c>
      <c r="K49" s="132">
        <v>2.6669801550827293E-2</v>
      </c>
      <c r="L49" s="132">
        <v>1.5985043055460875</v>
      </c>
      <c r="M49" s="47">
        <v>13006.680384467198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42676101884111E-2</v>
      </c>
      <c r="G51" s="132">
        <v>1.4325459070033537E-2</v>
      </c>
      <c r="H51" s="132">
        <v>2.0768710140681743E-2</v>
      </c>
      <c r="I51" s="132">
        <v>4.6626246448923806E-3</v>
      </c>
      <c r="J51" s="132">
        <v>4.6626246448923806E-3</v>
      </c>
      <c r="K51" s="132">
        <v>5.1351254020520114E-4</v>
      </c>
      <c r="L51" s="132">
        <v>4.040844061443926E-2</v>
      </c>
      <c r="M51" s="47">
        <v>276.12766617567956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442097348523793</v>
      </c>
      <c r="G52" s="132">
        <v>0.68805951067146187</v>
      </c>
      <c r="H52" s="132">
        <v>1.2564990731350201</v>
      </c>
      <c r="I52" s="132">
        <v>1.0595989137116704</v>
      </c>
      <c r="J52" s="132">
        <v>1.0595989137116704</v>
      </c>
      <c r="K52" s="132">
        <v>5.2771975701093814E-2</v>
      </c>
      <c r="L52" s="132">
        <v>9.5875890468791276</v>
      </c>
      <c r="M52" s="47">
        <v>14569.288941353438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038672977515637</v>
      </c>
      <c r="G54" s="132">
        <v>0.82120582420721</v>
      </c>
      <c r="H54" s="132">
        <v>1.3851235674110387</v>
      </c>
      <c r="I54" s="132">
        <v>0.61580569483251091</v>
      </c>
      <c r="J54" s="132">
        <v>0.61580569483251091</v>
      </c>
      <c r="K54" s="132">
        <v>3.7817513508064116E-2</v>
      </c>
      <c r="L54" s="132">
        <v>6.1474223620249298</v>
      </c>
      <c r="M54" s="47">
        <v>17006.31021474165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061043658032967</v>
      </c>
      <c r="G55" s="132">
        <v>0.30536795550903867</v>
      </c>
      <c r="H55" s="132">
        <v>0.58915072321067974</v>
      </c>
      <c r="I55" s="132">
        <v>0.3301857632829982</v>
      </c>
      <c r="J55" s="132">
        <v>0.3301857632829982</v>
      </c>
      <c r="K55" s="132">
        <v>1.4932955085059468E-2</v>
      </c>
      <c r="L55" s="132">
        <v>3.6271442736781716</v>
      </c>
      <c r="M55" s="47">
        <v>6639.9366483387666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601227614066233E-2</v>
      </c>
      <c r="G57" s="132">
        <v>1.00637413617174E-2</v>
      </c>
      <c r="H57" s="132">
        <v>2.0197249714714812E-2</v>
      </c>
      <c r="I57" s="132">
        <v>1.0111832415321433E-2</v>
      </c>
      <c r="J57" s="132">
        <v>1.0111832415321433E-2</v>
      </c>
      <c r="K57" s="132">
        <v>4.9071997236540209E-4</v>
      </c>
      <c r="L57" s="132">
        <v>9.7699172692985614E-2</v>
      </c>
      <c r="M57" s="47">
        <v>221.21172265626393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658105942633834E-5</v>
      </c>
      <c r="G59" s="132">
        <v>1.5456447367836309E-3</v>
      </c>
      <c r="H59" s="132">
        <v>8.4859004429024669E-4</v>
      </c>
      <c r="I59" s="132">
        <v>5.6831420169324719E-5</v>
      </c>
      <c r="J59" s="132">
        <v>5.6831420169324719E-5</v>
      </c>
      <c r="K59" s="132">
        <v>7.1243065286535979E-5</v>
      </c>
      <c r="L59" s="132">
        <v>1.6902265757491581E-4</v>
      </c>
      <c r="M59" s="47">
        <v>25.495147517885677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234147965417911</v>
      </c>
      <c r="G60" s="132">
        <v>0.69727544382936268</v>
      </c>
      <c r="H60" s="132">
        <v>0.88469836267658797</v>
      </c>
      <c r="I60" s="132">
        <v>0.19107130750116247</v>
      </c>
      <c r="J60" s="132">
        <v>0.19107130750116247</v>
      </c>
      <c r="K60" s="132">
        <v>2.6782306440772546E-2</v>
      </c>
      <c r="L60" s="132">
        <v>1.6200130908109218</v>
      </c>
      <c r="M60" s="47">
        <v>13068.970940194406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7161275167172E-2</v>
      </c>
      <c r="G62" s="132">
        <v>1.4395447965079067E-2</v>
      </c>
      <c r="H62" s="132">
        <v>2.0942805769838251E-2</v>
      </c>
      <c r="I62" s="132">
        <v>4.7233806802131281E-3</v>
      </c>
      <c r="J62" s="132">
        <v>4.7233806802131281E-3</v>
      </c>
      <c r="K62" s="132">
        <v>5.1633430118630769E-4</v>
      </c>
      <c r="L62" s="132">
        <v>4.0949112473246507E-2</v>
      </c>
      <c r="M62" s="47">
        <v>277.78721136248043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223084043486899</v>
      </c>
      <c r="G63" s="132">
        <v>0.69514512699029574</v>
      </c>
      <c r="H63" s="132">
        <v>1.2703816465440847</v>
      </c>
      <c r="I63" s="132">
        <v>1.0750770485084293</v>
      </c>
      <c r="J63" s="132">
        <v>1.0750770485084293</v>
      </c>
      <c r="K63" s="132">
        <v>5.3495969165087108E-2</v>
      </c>
      <c r="L63" s="132">
        <v>9.7253672265141962</v>
      </c>
      <c r="M63" s="47">
        <v>14721.60654817031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376288835194257</v>
      </c>
      <c r="G65" s="132">
        <v>0.82747903833866221</v>
      </c>
      <c r="H65" s="132">
        <v>1.3987869476516841</v>
      </c>
      <c r="I65" s="132">
        <v>0.62407496766231796</v>
      </c>
      <c r="J65" s="132">
        <v>0.62407496766231796</v>
      </c>
      <c r="K65" s="132">
        <v>3.8180954351573128E-2</v>
      </c>
      <c r="L65" s="132">
        <v>6.2291452794290354</v>
      </c>
      <c r="M65" s="47">
        <v>17147.309938833048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03461285390334</v>
      </c>
      <c r="G66" s="132">
        <v>0.30851136022208153</v>
      </c>
      <c r="H66" s="132">
        <v>0.59550397342199834</v>
      </c>
      <c r="I66" s="132">
        <v>0.33451692591308496</v>
      </c>
      <c r="J66" s="132">
        <v>0.33451692591308496</v>
      </c>
      <c r="K66" s="132">
        <v>1.5112435304063421E-2</v>
      </c>
      <c r="L66" s="132">
        <v>3.6740629006328827</v>
      </c>
      <c r="M66" s="47">
        <v>6708.9403476421794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219636290966957E-2</v>
      </c>
      <c r="G68" s="132">
        <v>1.0166750067057823E-2</v>
      </c>
      <c r="H68" s="132">
        <v>2.0419356600566842E-2</v>
      </c>
      <c r="I68" s="132">
        <v>1.0251359220932812E-2</v>
      </c>
      <c r="J68" s="132">
        <v>1.0251359220932812E-2</v>
      </c>
      <c r="K68" s="132">
        <v>4.9699363299372215E-4</v>
      </c>
      <c r="L68" s="132">
        <v>9.9022130695255103E-2</v>
      </c>
      <c r="M68" s="47">
        <v>223.5050268399558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6524111753484439E-5</v>
      </c>
      <c r="G70" s="132">
        <v>1.5442070676232236E-3</v>
      </c>
      <c r="H70" s="132">
        <v>8.475738358312637E-4</v>
      </c>
      <c r="I70" s="132">
        <v>5.6794951526610609E-5</v>
      </c>
      <c r="J70" s="132">
        <v>5.6794951526610609E-5</v>
      </c>
      <c r="K70" s="132">
        <v>7.1241108743854407E-5</v>
      </c>
      <c r="L70" s="132">
        <v>1.6898688791452046E-4</v>
      </c>
      <c r="M70" s="47">
        <v>25.473023386917177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2801221170706458</v>
      </c>
      <c r="G71" s="132">
        <v>0.55589596805965069</v>
      </c>
      <c r="H71" s="132">
        <v>0.68652837978963466</v>
      </c>
      <c r="I71" s="132">
        <v>0.13630309547626859</v>
      </c>
      <c r="J71" s="132">
        <v>0.13630309547626859</v>
      </c>
      <c r="K71" s="132">
        <v>2.4206698303339991E-2</v>
      </c>
      <c r="L71" s="132">
        <v>1.165947535958185</v>
      </c>
      <c r="M71" s="47">
        <v>10495.808507234622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21063797160477E-2</v>
      </c>
      <c r="G73" s="132">
        <v>1.1418718819618272E-2</v>
      </c>
      <c r="H73" s="132">
        <v>1.6290998432382596E-2</v>
      </c>
      <c r="I73" s="132">
        <v>3.3532412103704002E-3</v>
      </c>
      <c r="J73" s="132">
        <v>3.3532412103704002E-3</v>
      </c>
      <c r="K73" s="132">
        <v>4.5138841146629972E-4</v>
      </c>
      <c r="L73" s="132">
        <v>2.9416526683410774E-2</v>
      </c>
      <c r="M73" s="47">
        <v>221.70269791897999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60725213845254</v>
      </c>
      <c r="G74" s="132">
        <v>0.54122170703060901</v>
      </c>
      <c r="H74" s="132">
        <v>0.99245928835852582</v>
      </c>
      <c r="I74" s="132">
        <v>0.75817017018646926</v>
      </c>
      <c r="J74" s="132">
        <v>0.75817017018646926</v>
      </c>
      <c r="K74" s="132">
        <v>3.8509620644354731E-2</v>
      </c>
      <c r="L74" s="132">
        <v>6.9875410695164932</v>
      </c>
      <c r="M74" s="47">
        <v>11531.842552146039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86529877416458</v>
      </c>
      <c r="G76" s="132">
        <v>0.64951408163926649</v>
      </c>
      <c r="H76" s="132">
        <v>1.0848551472127865</v>
      </c>
      <c r="I76" s="132">
        <v>0.45013403626142329</v>
      </c>
      <c r="J76" s="132">
        <v>0.45013403626142329</v>
      </c>
      <c r="K76" s="132">
        <v>3.0397078830159213E-2</v>
      </c>
      <c r="L76" s="132">
        <v>4.5752647759292895</v>
      </c>
      <c r="M76" s="47">
        <v>13516.280391506316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498992741549361</v>
      </c>
      <c r="G77" s="132">
        <v>0.24015858496283723</v>
      </c>
      <c r="H77" s="132">
        <v>0.46277016270915039</v>
      </c>
      <c r="I77" s="132">
        <v>0.24759927638419055</v>
      </c>
      <c r="J77" s="132">
        <v>0.24759927638419055</v>
      </c>
      <c r="K77" s="132">
        <v>1.144951227008429E-2</v>
      </c>
      <c r="L77" s="132">
        <v>2.7582425959224675</v>
      </c>
      <c r="M77" s="47">
        <v>5238.5672022608042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345438975703699E-2</v>
      </c>
      <c r="G79" s="132">
        <v>7.8468669070472803E-3</v>
      </c>
      <c r="H79" s="132">
        <v>1.5746551553820137E-2</v>
      </c>
      <c r="I79" s="132">
        <v>7.2847552486859117E-3</v>
      </c>
      <c r="J79" s="132">
        <v>7.2847552486859117E-3</v>
      </c>
      <c r="K79" s="132">
        <v>3.6150034860748907E-4</v>
      </c>
      <c r="L79" s="132">
        <v>7.1822955742809239E-2</v>
      </c>
      <c r="M79" s="47">
        <v>173.47245376841386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49637341641347E-5</v>
      </c>
      <c r="G81" s="132">
        <v>1.2523602280603971E-3</v>
      </c>
      <c r="H81" s="132">
        <v>6.4128351865761076E-4</v>
      </c>
      <c r="I81" s="132">
        <v>4.939181705564008E-5</v>
      </c>
      <c r="J81" s="132">
        <v>4.939181705564008E-5</v>
      </c>
      <c r="K81" s="132">
        <v>7.0843930579486827E-5</v>
      </c>
      <c r="L81" s="132">
        <v>1.617256468542435E-4</v>
      </c>
      <c r="M81" s="47">
        <v>20.981824800311465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013265139847606</v>
      </c>
      <c r="G82" s="132">
        <v>0.46430938459182552</v>
      </c>
      <c r="H82" s="132">
        <v>0.55268473597904766</v>
      </c>
      <c r="I82" s="132">
        <v>9.9980825386043568E-2</v>
      </c>
      <c r="J82" s="132">
        <v>9.9980825386043568E-2</v>
      </c>
      <c r="K82" s="132">
        <v>2.252026496439459E-2</v>
      </c>
      <c r="L82" s="132">
        <v>0.8551707460000425</v>
      </c>
      <c r="M82" s="47">
        <v>8800.7006478071125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291983995843666E-3</v>
      </c>
      <c r="G84" s="132">
        <v>9.4621145116298728E-3</v>
      </c>
      <c r="H84" s="132">
        <v>1.3116473214432604E-2</v>
      </c>
      <c r="I84" s="132">
        <v>2.4432809495218695E-3</v>
      </c>
      <c r="J84" s="132">
        <v>2.4432809495218695E-3</v>
      </c>
      <c r="K84" s="132">
        <v>4.0884655182234382E-4</v>
      </c>
      <c r="L84" s="132">
        <v>2.1523813118306961E-2</v>
      </c>
      <c r="M84" s="47">
        <v>184.20766902124444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3929205792611921</v>
      </c>
      <c r="G85" s="132">
        <v>0.43335983276480133</v>
      </c>
      <c r="H85" s="132">
        <v>0.79496694659764411</v>
      </c>
      <c r="I85" s="132">
        <v>0.54633806969410559</v>
      </c>
      <c r="J85" s="132">
        <v>0.54633806969410559</v>
      </c>
      <c r="K85" s="132">
        <v>2.8597027742982905E-2</v>
      </c>
      <c r="L85" s="132">
        <v>5.1041564168563056</v>
      </c>
      <c r="M85" s="47">
        <v>9280.9419324847313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10352935283345</v>
      </c>
      <c r="G87" s="132">
        <v>0.52815973188021148</v>
      </c>
      <c r="H87" s="132">
        <v>0.86671077749101511</v>
      </c>
      <c r="I87" s="132">
        <v>0.33066499172303493</v>
      </c>
      <c r="J87" s="132">
        <v>0.33066499172303493</v>
      </c>
      <c r="K87" s="132">
        <v>2.5140221889093064E-2</v>
      </c>
      <c r="L87" s="132">
        <v>3.4020247730972306</v>
      </c>
      <c r="M87" s="47">
        <v>11016.87255781324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11410701209671</v>
      </c>
      <c r="G88" s="132">
        <v>0.19185284388474932</v>
      </c>
      <c r="H88" s="132">
        <v>0.36940464627016067</v>
      </c>
      <c r="I88" s="132">
        <v>0.18548724614860657</v>
      </c>
      <c r="J88" s="132">
        <v>0.18548724614860657</v>
      </c>
      <c r="K88" s="132">
        <v>8.8751486294731223E-3</v>
      </c>
      <c r="L88" s="132">
        <v>2.0859440239766314</v>
      </c>
      <c r="M88" s="47">
        <v>4199.1493352142006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470879977658413E-2</v>
      </c>
      <c r="G90" s="132">
        <v>6.2263392190966939E-3</v>
      </c>
      <c r="H90" s="132">
        <v>1.2459970955777257E-2</v>
      </c>
      <c r="I90" s="132">
        <v>5.2801033725659013E-3</v>
      </c>
      <c r="J90" s="132">
        <v>5.2801033725659013E-3</v>
      </c>
      <c r="K90" s="132">
        <v>2.7133194778841403E-4</v>
      </c>
      <c r="L90" s="132">
        <v>5.284623829429351E-2</v>
      </c>
      <c r="M90" s="47">
        <v>138.37893270984563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7959170403100152E-5</v>
      </c>
      <c r="G92" s="132">
        <v>1.0755269213302123E-3</v>
      </c>
      <c r="H92" s="132">
        <v>5.1628987820263894E-4</v>
      </c>
      <c r="I92" s="132">
        <v>4.4906174001800795E-5</v>
      </c>
      <c r="J92" s="132">
        <v>4.4906174001800795E-5</v>
      </c>
      <c r="K92" s="132">
        <v>7.0603275829648335E-5</v>
      </c>
      <c r="L92" s="132">
        <v>1.573259786256028E-4</v>
      </c>
      <c r="M92" s="47">
        <v>18.26055669118584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607594906871859</v>
      </c>
      <c r="G93" s="132">
        <v>0.42048339472463503</v>
      </c>
      <c r="H93" s="132">
        <v>0.48486405151392886</v>
      </c>
      <c r="I93" s="132">
        <v>8.3561511349488624E-2</v>
      </c>
      <c r="J93" s="132">
        <v>8.3561511349488624E-2</v>
      </c>
      <c r="K93" s="132">
        <v>2.1791214322823937E-2</v>
      </c>
      <c r="L93" s="132">
        <v>0.70151496569028648</v>
      </c>
      <c r="M93" s="47">
        <v>7969.58061432663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258830172596139E-3</v>
      </c>
      <c r="G95" s="132">
        <v>8.5062897431599453E-3</v>
      </c>
      <c r="H95" s="132">
        <v>1.1486325592728814E-2</v>
      </c>
      <c r="I95" s="132">
        <v>2.0303862737190634E-3</v>
      </c>
      <c r="J95" s="132">
        <v>2.0303862737190634E-3</v>
      </c>
      <c r="K95" s="132">
        <v>3.9040284722752108E-4</v>
      </c>
      <c r="L95" s="132">
        <v>1.7613187019760362E-2</v>
      </c>
      <c r="M95" s="47">
        <v>165.44922811454057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72971411859149</v>
      </c>
      <c r="G96" s="132">
        <v>0.37571755006222224</v>
      </c>
      <c r="H96" s="132">
        <v>0.68699363049487805</v>
      </c>
      <c r="I96" s="132">
        <v>0.45028386691175543</v>
      </c>
      <c r="J96" s="132">
        <v>0.45028386691175543</v>
      </c>
      <c r="K96" s="132">
        <v>2.425855431723924E-2</v>
      </c>
      <c r="L96" s="132">
        <v>4.1706382752481295</v>
      </c>
      <c r="M96" s="47">
        <v>8062.9046845812745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301511382564392</v>
      </c>
      <c r="G98" s="132">
        <v>0.465359422561131</v>
      </c>
      <c r="H98" s="132">
        <v>0.75172989151620095</v>
      </c>
      <c r="I98" s="132">
        <v>0.27098661793065387</v>
      </c>
      <c r="J98" s="132">
        <v>0.27098661793065387</v>
      </c>
      <c r="K98" s="132">
        <v>2.2643732779390309E-2</v>
      </c>
      <c r="L98" s="132">
        <v>2.7624957597156095</v>
      </c>
      <c r="M98" s="47">
        <v>9708.3034749458748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1808676919885573</v>
      </c>
      <c r="G99" s="132">
        <v>0.1654189586078034</v>
      </c>
      <c r="H99" s="132">
        <v>0.31938614626422457</v>
      </c>
      <c r="I99" s="132">
        <v>0.150997580543375</v>
      </c>
      <c r="J99" s="132">
        <v>0.150997580543375</v>
      </c>
      <c r="K99" s="132">
        <v>7.5060311657956921E-3</v>
      </c>
      <c r="L99" s="132">
        <v>1.6877191671294896</v>
      </c>
      <c r="M99" s="47">
        <v>3632.1737893298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5997790090265054E-2</v>
      </c>
      <c r="G101" s="132">
        <v>5.3624139327988832E-3</v>
      </c>
      <c r="H101" s="132">
        <v>1.0697182410502883E-2</v>
      </c>
      <c r="I101" s="132">
        <v>4.3279053957257273E-3</v>
      </c>
      <c r="J101" s="132">
        <v>4.3279053957257273E-3</v>
      </c>
      <c r="K101" s="132">
        <v>2.3055559049176298E-4</v>
      </c>
      <c r="L101" s="132">
        <v>4.2952196240939315E-2</v>
      </c>
      <c r="M101" s="47">
        <v>119.56599268517704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4940943741841348E-5</v>
      </c>
      <c r="G103" s="132">
        <v>9.9933045582858765E-4</v>
      </c>
      <c r="H103" s="132">
        <v>4.6243082987651289E-4</v>
      </c>
      <c r="I103" s="132">
        <v>4.2973335937951349E-5</v>
      </c>
      <c r="J103" s="132">
        <v>4.2973335937951349E-5</v>
      </c>
      <c r="K103" s="132">
        <v>7.0499579067522818E-5</v>
      </c>
      <c r="L103" s="132">
        <v>1.5543018662464382E-4</v>
      </c>
      <c r="M103" s="47">
        <v>17.087977749855284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382781602976573</v>
      </c>
      <c r="G104" s="132">
        <v>0.39420166366699155</v>
      </c>
      <c r="H104" s="132">
        <v>0.44882763182468105</v>
      </c>
      <c r="I104" s="132">
        <v>7.4330035322456134E-2</v>
      </c>
      <c r="J104" s="132">
        <v>7.4330035322456134E-2</v>
      </c>
      <c r="K104" s="132">
        <v>2.1363155393952397E-2</v>
      </c>
      <c r="L104" s="132">
        <v>0.6231593086220153</v>
      </c>
      <c r="M104" s="47">
        <v>7495.1036797490851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2716017185074488E-3</v>
      </c>
      <c r="G106" s="132">
        <v>7.9570753384073933E-3</v>
      </c>
      <c r="H106" s="132">
        <v>1.0645258846720188E-2</v>
      </c>
      <c r="I106" s="132">
        <v>1.7993065786289109E-3</v>
      </c>
      <c r="J106" s="132">
        <v>1.7993065786289109E-3</v>
      </c>
      <c r="K106" s="132">
        <v>3.7959056677304393E-4</v>
      </c>
      <c r="L106" s="132">
        <v>1.5618452929640252E-2</v>
      </c>
      <c r="M106" s="47">
        <v>155.18711972237975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677158590664133</v>
      </c>
      <c r="G107" s="132">
        <v>0.35378216377034871</v>
      </c>
      <c r="H107" s="132">
        <v>0.64823600353907751</v>
      </c>
      <c r="I107" s="132">
        <v>0.40956421499073259</v>
      </c>
      <c r="J107" s="132">
        <v>0.40956421499073259</v>
      </c>
      <c r="K107" s="132">
        <v>2.2352262682663784E-2</v>
      </c>
      <c r="L107" s="132">
        <v>3.8089732641191185</v>
      </c>
      <c r="M107" s="47">
        <v>7612.0376260091034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102458259077479</v>
      </c>
      <c r="G109" s="132">
        <v>0.43292302641607827</v>
      </c>
      <c r="H109" s="132">
        <v>0.69540986711822217</v>
      </c>
      <c r="I109" s="132">
        <v>0.24085775429880305</v>
      </c>
      <c r="J109" s="132">
        <v>0.24085775429880305</v>
      </c>
      <c r="K109" s="132">
        <v>2.1318687767548316E-2</v>
      </c>
      <c r="L109" s="132">
        <v>2.4667099131321271</v>
      </c>
      <c r="M109" s="47">
        <v>9049.9747713789293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747253240890226</v>
      </c>
      <c r="G110" s="132">
        <v>0.15307487472024098</v>
      </c>
      <c r="H110" s="132">
        <v>0.29575981661882311</v>
      </c>
      <c r="I110" s="132">
        <v>0.13544264810456746</v>
      </c>
      <c r="J110" s="132">
        <v>0.13544264810456746</v>
      </c>
      <c r="K110" s="132">
        <v>6.8626143441817564E-3</v>
      </c>
      <c r="L110" s="132">
        <v>1.5189316601037754</v>
      </c>
      <c r="M110" s="47">
        <v>3367.6468924196079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76991956469234E-2</v>
      </c>
      <c r="G112" s="132">
        <v>4.9457605839735028E-3</v>
      </c>
      <c r="H112" s="132">
        <v>9.8633446927457926E-3</v>
      </c>
      <c r="I112" s="132">
        <v>3.8233418010615852E-3</v>
      </c>
      <c r="J112" s="132">
        <v>3.8233418010615852E-3</v>
      </c>
      <c r="K112" s="132">
        <v>2.0787633636324993E-4</v>
      </c>
      <c r="L112" s="132">
        <v>3.8171913747671385E-2</v>
      </c>
      <c r="M112" s="47">
        <v>110.59385879709127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2719984500537695E-5</v>
      </c>
      <c r="G114" s="132">
        <v>9.4326135857267517E-4</v>
      </c>
      <c r="H114" s="132">
        <v>4.2279869997615581E-4</v>
      </c>
      <c r="I114" s="132">
        <v>4.1551058872099858E-5</v>
      </c>
      <c r="J114" s="132">
        <v>4.1551058872099858E-5</v>
      </c>
      <c r="K114" s="132">
        <v>7.042327390293988E-5</v>
      </c>
      <c r="L114" s="132">
        <v>1.5403516986922113E-4</v>
      </c>
      <c r="M114" s="47">
        <v>16.22513664208374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50739272742088</v>
      </c>
      <c r="G115" s="132">
        <v>0.43952791814598979</v>
      </c>
      <c r="H115" s="132">
        <v>0.50600536097250937</v>
      </c>
      <c r="I115" s="132">
        <v>8.7870072448634137E-2</v>
      </c>
      <c r="J115" s="132">
        <v>8.7870072448634137E-2</v>
      </c>
      <c r="K115" s="132">
        <v>2.1990458099240256E-2</v>
      </c>
      <c r="L115" s="132">
        <v>0.73642124476878379</v>
      </c>
      <c r="M115" s="47">
        <v>8288.3031626344418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798463556421718E-3</v>
      </c>
      <c r="G117" s="132">
        <v>8.8786366212114942E-3</v>
      </c>
      <c r="H117" s="132">
        <v>1.1949258949832413E-2</v>
      </c>
      <c r="I117" s="132">
        <v>2.1377746285800949E-3</v>
      </c>
      <c r="J117" s="132">
        <v>2.1377746285800949E-3</v>
      </c>
      <c r="K117" s="132">
        <v>3.9546692485624202E-4</v>
      </c>
      <c r="L117" s="132">
        <v>1.8512707470566599E-2</v>
      </c>
      <c r="M117" s="47">
        <v>171.84226496080367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730333907076558</v>
      </c>
      <c r="G118" s="132">
        <v>0.39701779530602432</v>
      </c>
      <c r="H118" s="132">
        <v>0.72483011177698897</v>
      </c>
      <c r="I118" s="132">
        <v>0.49002684849355232</v>
      </c>
      <c r="J118" s="132">
        <v>0.49002684849355232</v>
      </c>
      <c r="K118" s="132">
        <v>2.6118117240845458E-2</v>
      </c>
      <c r="L118" s="132">
        <v>4.5239651913492658</v>
      </c>
      <c r="M118" s="47">
        <v>8501.71263411576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5717100815988454</v>
      </c>
      <c r="G120" s="132">
        <v>0.48394717899061379</v>
      </c>
      <c r="H120" s="132">
        <v>0.77957675338993526</v>
      </c>
      <c r="I120" s="132">
        <v>0.28440333429497044</v>
      </c>
      <c r="J120" s="132">
        <v>0.28440333429497044</v>
      </c>
      <c r="K120" s="132">
        <v>2.3235077775815387E-2</v>
      </c>
      <c r="L120" s="132">
        <v>2.8930531337192948</v>
      </c>
      <c r="M120" s="47">
        <v>10063.62441809932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161000659066241</v>
      </c>
      <c r="G121" s="132">
        <v>0.17135791861371416</v>
      </c>
      <c r="H121" s="132">
        <v>0.33021141500756224</v>
      </c>
      <c r="I121" s="132">
        <v>0.15805747292865505</v>
      </c>
      <c r="J121" s="132">
        <v>0.15805747292865505</v>
      </c>
      <c r="K121" s="132">
        <v>7.8000177959926037E-3</v>
      </c>
      <c r="L121" s="132">
        <v>1.7635965783035932</v>
      </c>
      <c r="M121" s="47">
        <v>3756.7387140830137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6984774792317994E-2</v>
      </c>
      <c r="G123" s="132">
        <v>5.5657637861992399E-3</v>
      </c>
      <c r="H123" s="132">
        <v>1.1078821302962696E-2</v>
      </c>
      <c r="I123" s="132">
        <v>4.5512353099690902E-3</v>
      </c>
      <c r="J123" s="132">
        <v>4.5512353099690902E-3</v>
      </c>
      <c r="K123" s="132">
        <v>2.4060599902039006E-4</v>
      </c>
      <c r="L123" s="132">
        <v>4.5061299894791663E-2</v>
      </c>
      <c r="M123" s="47">
        <v>123.82369882109684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6991059964583169E-5</v>
      </c>
      <c r="G125" s="132">
        <v>1.051086545603276E-3</v>
      </c>
      <c r="H125" s="132">
        <v>4.9901433439991909E-4</v>
      </c>
      <c r="I125" s="132">
        <v>4.4286207075660407E-5</v>
      </c>
      <c r="J125" s="132">
        <v>4.4286207075660407E-5</v>
      </c>
      <c r="K125" s="132">
        <v>7.0570014604060905E-5</v>
      </c>
      <c r="L125" s="132">
        <v>1.5671789439888008E-4</v>
      </c>
      <c r="M125" s="47">
        <v>17.884446464721321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323189886437347</v>
      </c>
      <c r="G126" s="132">
        <v>0.50336229161775037</v>
      </c>
      <c r="H126" s="132">
        <v>0.59975894971953458</v>
      </c>
      <c r="I126" s="132">
        <v>0.11341946313119025</v>
      </c>
      <c r="J126" s="132">
        <v>0.11341946313119025</v>
      </c>
      <c r="K126" s="132">
        <v>2.3176785501753953E-2</v>
      </c>
      <c r="L126" s="132">
        <v>0.95516108576836845</v>
      </c>
      <c r="M126" s="47">
        <v>9472.1236427415624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777650593305729E-2</v>
      </c>
      <c r="G128" s="132">
        <v>1.0252636033318403E-2</v>
      </c>
      <c r="H128" s="132">
        <v>1.4193944628729457E-2</v>
      </c>
      <c r="I128" s="132">
        <v>2.7839651902461862E-3</v>
      </c>
      <c r="J128" s="132">
        <v>2.7839651902461862E-3</v>
      </c>
      <c r="K128" s="132">
        <v>4.2567244491258468E-4</v>
      </c>
      <c r="L128" s="132">
        <v>2.4121051368653924E-2</v>
      </c>
      <c r="M128" s="47">
        <v>198.25371684958614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276590054740725</v>
      </c>
      <c r="G129" s="132">
        <v>0.41769787073021619</v>
      </c>
      <c r="H129" s="132">
        <v>0.75648864367900337</v>
      </c>
      <c r="I129" s="132">
        <v>0.52056878760346481</v>
      </c>
      <c r="J129" s="132">
        <v>0.52056878760346481</v>
      </c>
      <c r="K129" s="132">
        <v>2.7553236351828252E-2</v>
      </c>
      <c r="L129" s="132">
        <v>4.7931609666855177</v>
      </c>
      <c r="M129" s="47">
        <v>8902.8268391172442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2957980618763585</v>
      </c>
      <c r="G131" s="132">
        <v>0.56848518435635476</v>
      </c>
      <c r="H131" s="132">
        <v>0.93188332406497643</v>
      </c>
      <c r="I131" s="132">
        <v>0.36760070422253105</v>
      </c>
      <c r="J131" s="132">
        <v>0.36760070422253105</v>
      </c>
      <c r="K131" s="132">
        <v>2.6897839878982626E-2</v>
      </c>
      <c r="L131" s="132">
        <v>3.7094281759649004</v>
      </c>
      <c r="M131" s="47">
        <v>11806.254744394897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496855363914612</v>
      </c>
      <c r="G132" s="132">
        <v>0.20410200073526347</v>
      </c>
      <c r="H132" s="132">
        <v>0.3935115829721359</v>
      </c>
      <c r="I132" s="132">
        <v>0.19950369276269242</v>
      </c>
      <c r="J132" s="132">
        <v>0.19950369276269242</v>
      </c>
      <c r="K132" s="132">
        <v>9.5095555073612011E-3</v>
      </c>
      <c r="L132" s="132">
        <v>2.215081704985371</v>
      </c>
      <c r="M132" s="47">
        <v>4461.4478934530707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152981984345997E-2</v>
      </c>
      <c r="G134" s="132">
        <v>6.6915934934722596E-3</v>
      </c>
      <c r="H134" s="132">
        <v>1.3362784569428228E-2</v>
      </c>
      <c r="I134" s="132">
        <v>5.9445477619762639E-3</v>
      </c>
      <c r="J134" s="132">
        <v>5.9445477619762639E-3</v>
      </c>
      <c r="K134" s="132">
        <v>3.0327649633778446E-4</v>
      </c>
      <c r="L134" s="132">
        <v>5.8250980276054076E-2</v>
      </c>
      <c r="M134" s="47">
        <v>148.20743844234491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1831612157168E-5</v>
      </c>
      <c r="G136" s="132">
        <v>1.1732884242379566E-3</v>
      </c>
      <c r="H136" s="132">
        <v>5.8539205341351743E-4</v>
      </c>
      <c r="I136" s="132">
        <v>4.7386041706362325E-5</v>
      </c>
      <c r="J136" s="132">
        <v>4.7386041706362325E-5</v>
      </c>
      <c r="K136" s="132">
        <v>7.0736320731998057E-5</v>
      </c>
      <c r="L136" s="132">
        <v>1.5975831553249358E-4</v>
      </c>
      <c r="M136" s="47">
        <v>19.764997597043909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070441984687676</v>
      </c>
      <c r="G137" s="132">
        <v>0.52166618313000379</v>
      </c>
      <c r="H137" s="132">
        <v>0.61982718335200648</v>
      </c>
      <c r="I137" s="132">
        <v>0.11740427178587756</v>
      </c>
      <c r="J137" s="132">
        <v>0.11740427178587756</v>
      </c>
      <c r="K137" s="132">
        <v>2.3360899976420019E-2</v>
      </c>
      <c r="L137" s="132">
        <v>0.98729893527923274</v>
      </c>
      <c r="M137" s="47">
        <v>9777.1727887983034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07094167920258E-2</v>
      </c>
      <c r="G139" s="132">
        <v>1.0570513010386412E-2</v>
      </c>
      <c r="H139" s="132">
        <v>1.454132291746776E-2</v>
      </c>
      <c r="I139" s="132">
        <v>2.8533581704679343E-3</v>
      </c>
      <c r="J139" s="132">
        <v>2.8533581704679343E-3</v>
      </c>
      <c r="K139" s="132">
        <v>4.2896856745044818E-4</v>
      </c>
      <c r="L139" s="132">
        <v>2.4684864403568967E-2</v>
      </c>
      <c r="M139" s="47">
        <v>203.46001945993214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7895037936750859</v>
      </c>
      <c r="G140" s="132">
        <v>0.46311088970276759</v>
      </c>
      <c r="H140" s="132">
        <v>0.84135729769740186</v>
      </c>
      <c r="I140" s="132">
        <v>0.6123172184194583</v>
      </c>
      <c r="J140" s="132">
        <v>0.6123172184194583</v>
      </c>
      <c r="K140" s="132">
        <v>3.1843440644843873E-2</v>
      </c>
      <c r="L140" s="132">
        <v>5.6100141332732569</v>
      </c>
      <c r="M140" s="47">
        <v>9858.9705108391099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09392228251962</v>
      </c>
      <c r="G142" s="132">
        <v>0.5885970614766094</v>
      </c>
      <c r="H142" s="132">
        <v>0.96270242421763097</v>
      </c>
      <c r="I142" s="132">
        <v>0.3843334424971705</v>
      </c>
      <c r="J142" s="132">
        <v>0.3843334424971705</v>
      </c>
      <c r="K142" s="132">
        <v>2.7625290533030148E-2</v>
      </c>
      <c r="L142" s="132">
        <v>3.8762125065069228</v>
      </c>
      <c r="M142" s="47">
        <v>12195.115222197503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1871031740916538</v>
      </c>
      <c r="G143" s="132">
        <v>0.21422234502660364</v>
      </c>
      <c r="H143" s="132">
        <v>0.41276022570996002</v>
      </c>
      <c r="I143" s="132">
        <v>0.21248474333317169</v>
      </c>
      <c r="J143" s="132">
        <v>0.21248474333317169</v>
      </c>
      <c r="K143" s="132">
        <v>1.0051252259753844E-2</v>
      </c>
      <c r="L143" s="132">
        <v>2.3542869381979772</v>
      </c>
      <c r="M143" s="47">
        <v>4677.6433767548051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448473244227074E-2</v>
      </c>
      <c r="G145" s="132">
        <v>6.9458123307684014E-3</v>
      </c>
      <c r="H145" s="132">
        <v>1.3854864337695925E-2</v>
      </c>
      <c r="I145" s="132">
        <v>6.2374750583680657E-3</v>
      </c>
      <c r="J145" s="132">
        <v>6.2374750583680657E-3</v>
      </c>
      <c r="K145" s="132">
        <v>3.164561551091226E-4</v>
      </c>
      <c r="L145" s="132">
        <v>6.1020101454910616E-2</v>
      </c>
      <c r="M145" s="47">
        <v>153.60124375340527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3824780707055893E-5</v>
      </c>
      <c r="G147" s="132">
        <v>1.2236068448522376E-3</v>
      </c>
      <c r="H147" s="132">
        <v>6.2095934947794065E-4</v>
      </c>
      <c r="I147" s="132">
        <v>4.8662444201357279E-5</v>
      </c>
      <c r="J147" s="132">
        <v>4.8662444201357279E-5</v>
      </c>
      <c r="K147" s="132">
        <v>7.0804799725854558E-5</v>
      </c>
      <c r="L147" s="132">
        <v>1.6101025364633449E-4</v>
      </c>
      <c r="M147" s="47">
        <v>20.539342180941446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606685101935649</v>
      </c>
      <c r="G148" s="132">
        <v>0.56069320645447451</v>
      </c>
      <c r="H148" s="132">
        <v>0.67650004205571135</v>
      </c>
      <c r="I148" s="132">
        <v>0.12990361407543943</v>
      </c>
      <c r="J148" s="132">
        <v>0.12990361407543943</v>
      </c>
      <c r="K148" s="132">
        <v>2.3907418535528659E-2</v>
      </c>
      <c r="L148" s="132">
        <v>1.106204496998983</v>
      </c>
      <c r="M148" s="47">
        <v>10498.604680624716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158500009768774E-2</v>
      </c>
      <c r="G150" s="132">
        <v>1.1389370561115806E-2</v>
      </c>
      <c r="H150" s="132">
        <v>1.5852709218783227E-2</v>
      </c>
      <c r="I150" s="132">
        <v>3.1575766714906062E-3</v>
      </c>
      <c r="J150" s="132">
        <v>3.1575766714906062E-3</v>
      </c>
      <c r="K150" s="132">
        <v>4.4236127797612449E-4</v>
      </c>
      <c r="L150" s="132">
        <v>2.7631032908351984E-2</v>
      </c>
      <c r="M150" s="47">
        <v>219.08612271047909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053560749204206</v>
      </c>
      <c r="G151" s="132">
        <v>0.52045239296326085</v>
      </c>
      <c r="H151" s="132">
        <v>0.94875836689388238</v>
      </c>
      <c r="I151" s="132">
        <v>0.70761144892897421</v>
      </c>
      <c r="J151" s="132">
        <v>0.70761144892897421</v>
      </c>
      <c r="K151" s="132">
        <v>3.614549821557362E-2</v>
      </c>
      <c r="L151" s="132">
        <v>6.5370458414062744</v>
      </c>
      <c r="M151" s="47">
        <v>11070.635785232336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096308953026916</v>
      </c>
      <c r="G153" s="132">
        <v>0.64177701728488179</v>
      </c>
      <c r="H153" s="132">
        <v>1.0570261281394442</v>
      </c>
      <c r="I153" s="132">
        <v>0.43213672110666446</v>
      </c>
      <c r="J153" s="132">
        <v>0.43213672110666446</v>
      </c>
      <c r="K153" s="132">
        <v>2.9596538973017339E-2</v>
      </c>
      <c r="L153" s="132">
        <v>4.3996214033844314</v>
      </c>
      <c r="M153" s="47">
        <v>13289.256741930705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965543109726855</v>
      </c>
      <c r="G154" s="132">
        <v>0.23712177648608981</v>
      </c>
      <c r="H154" s="132">
        <v>0.455660637320845</v>
      </c>
      <c r="I154" s="132">
        <v>0.24222919927683761</v>
      </c>
      <c r="J154" s="132">
        <v>0.24222919927683761</v>
      </c>
      <c r="K154" s="132">
        <v>1.1224944970563982E-2</v>
      </c>
      <c r="L154" s="132">
        <v>2.7006892046328033</v>
      </c>
      <c r="M154" s="47">
        <v>5167.1449575321885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054549138749839E-2</v>
      </c>
      <c r="G156" s="132">
        <v>7.6638661780061585E-3</v>
      </c>
      <c r="H156" s="132">
        <v>1.5305244586034359E-2</v>
      </c>
      <c r="I156" s="132">
        <v>6.9940312989168578E-3</v>
      </c>
      <c r="J156" s="132">
        <v>6.9940312989168578E-3</v>
      </c>
      <c r="K156" s="132">
        <v>3.4843538700434266E-4</v>
      </c>
      <c r="L156" s="132">
        <v>6.9059433150202645E-2</v>
      </c>
      <c r="M156" s="47">
        <v>169.17666821013765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6843007368314703E-5</v>
      </c>
      <c r="G158" s="132">
        <v>1.2998033103538615E-3</v>
      </c>
      <c r="H158" s="132">
        <v>6.7481839780406669E-4</v>
      </c>
      <c r="I158" s="132">
        <v>5.0595282265206718E-5</v>
      </c>
      <c r="J158" s="132">
        <v>5.0595282265206718E-5</v>
      </c>
      <c r="K158" s="132">
        <v>7.0908496487980088E-5</v>
      </c>
      <c r="L158" s="132">
        <v>1.6290604564729347E-4</v>
      </c>
      <c r="M158" s="47">
        <v>21.711921122272003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3875832749823738</v>
      </c>
      <c r="G159" s="132">
        <v>0.58427725033308531</v>
      </c>
      <c r="H159" s="132">
        <v>0.71075704942356099</v>
      </c>
      <c r="I159" s="132">
        <v>0.13914795358327606</v>
      </c>
      <c r="J159" s="132">
        <v>0.13914795358327606</v>
      </c>
      <c r="K159" s="132">
        <v>2.4336583624074488E-2</v>
      </c>
      <c r="L159" s="132">
        <v>1.1852386835931807</v>
      </c>
      <c r="M159" s="47">
        <v>10934.049515519066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1927176176274E-2</v>
      </c>
      <c r="G161" s="132">
        <v>1.1883441484699442E-2</v>
      </c>
      <c r="H161" s="132">
        <v>1.6643775713251457E-2</v>
      </c>
      <c r="I161" s="132">
        <v>3.3824408926603189E-3</v>
      </c>
      <c r="J161" s="132">
        <v>3.3824408926603189E-3</v>
      </c>
      <c r="K161" s="132">
        <v>4.5287723286491487E-4</v>
      </c>
      <c r="L161" s="132">
        <v>2.9579050058212809E-2</v>
      </c>
      <c r="M161" s="47">
        <v>228.49870365094236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710995686018673</v>
      </c>
      <c r="G162" s="132">
        <v>0.57510372336110838</v>
      </c>
      <c r="H162" s="132">
        <v>1.0518879050900436</v>
      </c>
      <c r="I162" s="132">
        <v>0.81991138913245432</v>
      </c>
      <c r="J162" s="132">
        <v>0.81991138913245432</v>
      </c>
      <c r="K162" s="132">
        <v>4.1397575449248783E-2</v>
      </c>
      <c r="L162" s="132">
        <v>7.5366659421420987</v>
      </c>
      <c r="M162" s="47">
        <v>12226.15237052444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36524364660926</v>
      </c>
      <c r="G164" s="132">
        <v>0.67337991870701919</v>
      </c>
      <c r="H164" s="132">
        <v>1.1137119740572934</v>
      </c>
      <c r="I164" s="132">
        <v>0.46350274277360365</v>
      </c>
      <c r="J164" s="132">
        <v>0.46350274277360365</v>
      </c>
      <c r="K164" s="132">
        <v>3.0974530357007965E-2</v>
      </c>
      <c r="L164" s="132">
        <v>4.7084345444961793</v>
      </c>
      <c r="M164" s="47">
        <v>13939.765217626367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5577135088740632</v>
      </c>
      <c r="G165" s="132">
        <v>0.25057965423986828</v>
      </c>
      <c r="H165" s="132">
        <v>0.48171273226669847</v>
      </c>
      <c r="I165" s="132">
        <v>0.25988987955595511</v>
      </c>
      <c r="J165" s="132">
        <v>0.25988987955595511</v>
      </c>
      <c r="K165" s="132">
        <v>1.1960812179941854E-2</v>
      </c>
      <c r="L165" s="132">
        <v>2.8905063468708492</v>
      </c>
      <c r="M165" s="47">
        <v>5456.8876628633516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398182475551482E-2</v>
      </c>
      <c r="G167" s="132">
        <v>8.0913226679902289E-3</v>
      </c>
      <c r="H167" s="132">
        <v>1.61728311085549E-2</v>
      </c>
      <c r="I167" s="132">
        <v>7.5234204911625649E-3</v>
      </c>
      <c r="J167" s="132">
        <v>7.5234204911625649E-3</v>
      </c>
      <c r="K167" s="132">
        <v>3.7224698018357381E-4</v>
      </c>
      <c r="L167" s="132">
        <v>7.4070919904385024E-2</v>
      </c>
      <c r="M167" s="47">
        <v>178.43665516771441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8665332899640771E-5</v>
      </c>
      <c r="G169" s="132">
        <v>1.3458087234869179E-3</v>
      </c>
      <c r="H169" s="132">
        <v>7.0733706849153909E-4</v>
      </c>
      <c r="I169" s="132">
        <v>5.1762278832059218E-5</v>
      </c>
      <c r="J169" s="132">
        <v>5.1762278832059218E-5</v>
      </c>
      <c r="K169" s="132">
        <v>7.0971105853791724E-5</v>
      </c>
      <c r="L169" s="132">
        <v>1.6405067477994799E-4</v>
      </c>
      <c r="M169" s="47">
        <v>22.419893313264033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2842084256234854</v>
      </c>
      <c r="G170" s="132">
        <v>0.6162210345388639</v>
      </c>
      <c r="H170" s="132">
        <v>0.75993079466813007</v>
      </c>
      <c r="I170" s="132">
        <v>0.15580396578615413</v>
      </c>
      <c r="J170" s="132">
        <v>0.15580396578615413</v>
      </c>
      <c r="K170" s="132">
        <v>2.5143926709588808E-2</v>
      </c>
      <c r="L170" s="132">
        <v>1.3164119681922812</v>
      </c>
      <c r="M170" s="47">
        <v>11536.905892288332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37851004421069E-2</v>
      </c>
      <c r="G172" s="132">
        <v>1.2564700850047872E-2</v>
      </c>
      <c r="H172" s="132">
        <v>1.7792103862913262E-2</v>
      </c>
      <c r="I172" s="132">
        <v>3.7879153734486064E-3</v>
      </c>
      <c r="J172" s="132">
        <v>3.7879153734486064E-3</v>
      </c>
      <c r="K172" s="132">
        <v>4.7265565688906554E-4</v>
      </c>
      <c r="L172" s="132">
        <v>3.2794379653825971E-2</v>
      </c>
      <c r="M172" s="47">
        <v>241.75560397844208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3994312939769058</v>
      </c>
      <c r="G173" s="132">
        <v>0.62108209747164234</v>
      </c>
      <c r="H173" s="132">
        <v>1.1362676379618333</v>
      </c>
      <c r="I173" s="132">
        <v>0.93180133002159005</v>
      </c>
      <c r="J173" s="132">
        <v>0.93180133002159005</v>
      </c>
      <c r="K173" s="132">
        <v>4.6788419572427645E-2</v>
      </c>
      <c r="L173" s="132">
        <v>8.4525878367658063</v>
      </c>
      <c r="M173" s="47">
        <v>13183.378084788794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893281566675628</v>
      </c>
      <c r="G175" s="132">
        <v>0.71809998496150107</v>
      </c>
      <c r="H175" s="132">
        <v>1.1973013980626039</v>
      </c>
      <c r="I175" s="132">
        <v>0.51489806167352825</v>
      </c>
      <c r="J175" s="132">
        <v>0.51489806167352825</v>
      </c>
      <c r="K175" s="132">
        <v>3.336103387016616E-2</v>
      </c>
      <c r="L175" s="132">
        <v>5.1621423555561652</v>
      </c>
      <c r="M175" s="47">
        <v>14872.204788446836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5738471683913786</v>
      </c>
      <c r="G176" s="132">
        <v>0.26962354175599779</v>
      </c>
      <c r="H176" s="132">
        <v>0.52032546336666841</v>
      </c>
      <c r="I176" s="132">
        <v>0.28466306534792551</v>
      </c>
      <c r="J176" s="132">
        <v>0.28466306534792551</v>
      </c>
      <c r="K176" s="132">
        <v>1.3048184235173507E-2</v>
      </c>
      <c r="L176" s="132">
        <v>3.1337356405403867</v>
      </c>
      <c r="M176" s="47">
        <v>5872.0744177976831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207448554470006E-2</v>
      </c>
      <c r="G178" s="132">
        <v>8.7161752647078507E-3</v>
      </c>
      <c r="H178" s="132">
        <v>1.7460846029339939E-2</v>
      </c>
      <c r="I178" s="132">
        <v>8.4417126375869907E-3</v>
      </c>
      <c r="J178" s="132">
        <v>8.4417126375869907E-3</v>
      </c>
      <c r="K178" s="132">
        <v>4.1559925345120366E-4</v>
      </c>
      <c r="L178" s="132">
        <v>8.1888693760320833E-2</v>
      </c>
      <c r="M178" s="47">
        <v>192.01315702314676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0886292140944417E-5</v>
      </c>
      <c r="G180" s="132">
        <v>1.4018778207428302E-3</v>
      </c>
      <c r="H180" s="132">
        <v>7.4696919839189579E-4</v>
      </c>
      <c r="I180" s="132">
        <v>5.3184555897910682E-5</v>
      </c>
      <c r="J180" s="132">
        <v>5.3184555897910682E-5</v>
      </c>
      <c r="K180" s="132">
        <v>7.1047411018374649E-5</v>
      </c>
      <c r="L180" s="132">
        <v>1.6544569153537062E-4</v>
      </c>
      <c r="M180" s="47">
        <v>23.28273442103557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321654285581789</v>
      </c>
      <c r="G181" s="132">
        <v>0.56081805602126877</v>
      </c>
      <c r="H181" s="132">
        <v>0.68575939727799662</v>
      </c>
      <c r="I181" s="132">
        <v>0.13716133378953582</v>
      </c>
      <c r="J181" s="132">
        <v>0.13716133378953582</v>
      </c>
      <c r="K181" s="132">
        <v>2.4279268266871178E-2</v>
      </c>
      <c r="L181" s="132">
        <v>1.158893492431176</v>
      </c>
      <c r="M181" s="47">
        <v>10545.787946826065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395920860168869E-2</v>
      </c>
      <c r="G183" s="132">
        <v>1.1455363326022878E-2</v>
      </c>
      <c r="H183" s="132">
        <v>1.616336099349398E-2</v>
      </c>
      <c r="I183" s="132">
        <v>3.3517198900304915E-3</v>
      </c>
      <c r="J183" s="132">
        <v>3.3517198900304915E-3</v>
      </c>
      <c r="K183" s="132">
        <v>4.5221017758614775E-4</v>
      </c>
      <c r="L183" s="132">
        <v>2.9049658102393627E-2</v>
      </c>
      <c r="M183" s="47">
        <v>221.39677118979378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7902146461834185</v>
      </c>
      <c r="G184" s="132">
        <v>0.55828683782756428</v>
      </c>
      <c r="H184" s="132">
        <v>1.0226206080053675</v>
      </c>
      <c r="I184" s="132">
        <v>0.8108766798118574</v>
      </c>
      <c r="J184" s="132">
        <v>0.8108766798118574</v>
      </c>
      <c r="K184" s="132">
        <v>4.1130111393286546E-2</v>
      </c>
      <c r="L184" s="132">
        <v>7.3774555435813394</v>
      </c>
      <c r="M184" s="47">
        <v>11879.447071211322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28118185623519</v>
      </c>
      <c r="G186" s="132">
        <v>0.6489096911846185</v>
      </c>
      <c r="H186" s="132">
        <v>1.0783508559174086</v>
      </c>
      <c r="I186" s="132">
        <v>0.44990753417905771</v>
      </c>
      <c r="J186" s="132">
        <v>0.44990753417905771</v>
      </c>
      <c r="K186" s="132">
        <v>3.0510267246966739E-2</v>
      </c>
      <c r="L186" s="132">
        <v>4.5214157897723739</v>
      </c>
      <c r="M186" s="47">
        <v>13472.964277708616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410440031785174</v>
      </c>
      <c r="G187" s="132">
        <v>0.24009555951552761</v>
      </c>
      <c r="H187" s="132">
        <v>0.46355277258232086</v>
      </c>
      <c r="I187" s="132">
        <v>0.24704517245832611</v>
      </c>
      <c r="J187" s="132">
        <v>0.24704517245832611</v>
      </c>
      <c r="K187" s="132">
        <v>1.148946331259326E-2</v>
      </c>
      <c r="L187" s="132">
        <v>2.7264397954190156</v>
      </c>
      <c r="M187" s="47">
        <v>5238.1731553300497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326534827366565E-2</v>
      </c>
      <c r="G189" s="132">
        <v>7.8069272409661715E-3</v>
      </c>
      <c r="H189" s="132">
        <v>1.564072897797681E-2</v>
      </c>
      <c r="I189" s="132">
        <v>7.3388779987008561E-3</v>
      </c>
      <c r="J189" s="132">
        <v>7.3388779987008561E-3</v>
      </c>
      <c r="K189" s="132">
        <v>3.6599023164920406E-4</v>
      </c>
      <c r="L189" s="132">
        <v>7.1452782687159599E-2</v>
      </c>
      <c r="M189" s="47">
        <v>172.43629787610789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6045739948359553E-5</v>
      </c>
      <c r="G191" s="132">
        <v>1.2796759421081496E-3</v>
      </c>
      <c r="H191" s="132">
        <v>6.6059147937829745E-4</v>
      </c>
      <c r="I191" s="132">
        <v>5.008472126720875E-5</v>
      </c>
      <c r="J191" s="132">
        <v>5.008472126720875E-5</v>
      </c>
      <c r="K191" s="132">
        <v>7.0881104890437483E-5</v>
      </c>
      <c r="L191" s="132">
        <v>1.624052704017571E-4</v>
      </c>
      <c r="M191" s="47">
        <v>21.402183288712983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471287231495364</v>
      </c>
      <c r="G192" s="132">
        <v>0.60763258788624708</v>
      </c>
      <c r="H192" s="132">
        <v>0.76179398065215731</v>
      </c>
      <c r="I192" s="132">
        <v>0.15941873398628828</v>
      </c>
      <c r="J192" s="132">
        <v>0.15941873398628828</v>
      </c>
      <c r="K192" s="132">
        <v>2.5313574675520412E-2</v>
      </c>
      <c r="L192" s="132">
        <v>1.351560229429339</v>
      </c>
      <c r="M192" s="47">
        <v>11450.693791321994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5975735030899121E-2</v>
      </c>
      <c r="G194" s="132">
        <v>1.2490170941806515E-2</v>
      </c>
      <c r="H194" s="132">
        <v>1.799985104782461E-2</v>
      </c>
      <c r="I194" s="132">
        <v>3.9063817166497079E-3</v>
      </c>
      <c r="J194" s="132">
        <v>3.9063817166497079E-3</v>
      </c>
      <c r="K194" s="132">
        <v>4.7809278719951272E-4</v>
      </c>
      <c r="L194" s="132">
        <v>3.3896256652686141E-2</v>
      </c>
      <c r="M194" s="47">
        <v>242.05551492894202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82887259874488</v>
      </c>
      <c r="G195" s="132">
        <v>0.53364045345046818</v>
      </c>
      <c r="H195" s="132">
        <v>0.96948149533119976</v>
      </c>
      <c r="I195" s="132">
        <v>0.7496614265904028</v>
      </c>
      <c r="J195" s="132">
        <v>0.7496614265904028</v>
      </c>
      <c r="K195" s="132">
        <v>3.8274460390780321E-2</v>
      </c>
      <c r="L195" s="132">
        <v>6.8297634149560009</v>
      </c>
      <c r="M195" s="47">
        <v>11325.797667161703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313559402242493</v>
      </c>
      <c r="G197" s="132">
        <v>0.71880885480839096</v>
      </c>
      <c r="H197" s="132">
        <v>1.2103672088522246</v>
      </c>
      <c r="I197" s="132">
        <v>0.52449780112666833</v>
      </c>
      <c r="J197" s="132">
        <v>0.52449780112666833</v>
      </c>
      <c r="K197" s="132">
        <v>3.3790083479959605E-2</v>
      </c>
      <c r="L197" s="132">
        <v>5.2557307114952705</v>
      </c>
      <c r="M197" s="47">
        <v>14944.192409818668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289691578485938</v>
      </c>
      <c r="G198" s="132">
        <v>0.26953005032484867</v>
      </c>
      <c r="H198" s="132">
        <v>0.52129007697262175</v>
      </c>
      <c r="I198" s="132">
        <v>0.28461872660734416</v>
      </c>
      <c r="J198" s="132">
        <v>0.28461872660734416</v>
      </c>
      <c r="K198" s="132">
        <v>1.3032369192493327E-2</v>
      </c>
      <c r="L198" s="132">
        <v>3.1382076335555085</v>
      </c>
      <c r="M198" s="47">
        <v>5875.8265758069801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4885766211951386E-2</v>
      </c>
      <c r="G200" s="132">
        <v>8.7950773738892443E-3</v>
      </c>
      <c r="H200" s="132">
        <v>1.7680704604674771E-2</v>
      </c>
      <c r="I200" s="132">
        <v>8.5941925218365675E-3</v>
      </c>
      <c r="J200" s="132">
        <v>8.5941925218365675E-3</v>
      </c>
      <c r="K200" s="132">
        <v>4.2244777396652379E-4</v>
      </c>
      <c r="L200" s="132">
        <v>8.3341868591200588E-2</v>
      </c>
      <c r="M200" s="47">
        <v>194.00564311268155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8950071263910439E-5</v>
      </c>
      <c r="G202" s="132">
        <v>1.3529970692889579E-3</v>
      </c>
      <c r="H202" s="132">
        <v>7.1241811078645632E-4</v>
      </c>
      <c r="I202" s="132">
        <v>5.1944622045629906E-5</v>
      </c>
      <c r="J202" s="132">
        <v>5.1944622045629906E-5</v>
      </c>
      <c r="K202" s="132">
        <v>7.0980888567199747E-5</v>
      </c>
      <c r="L202" s="132">
        <v>1.6422952308192516E-4</v>
      </c>
      <c r="M202" s="47">
        <v>22.53051396810654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154303729498749</v>
      </c>
      <c r="G203" s="132">
        <v>0.67084927764151181</v>
      </c>
      <c r="H203" s="132">
        <v>0.84512583148201936</v>
      </c>
      <c r="I203" s="132">
        <v>0.18011199569750735</v>
      </c>
      <c r="J203" s="132">
        <v>0.18011199569750735</v>
      </c>
      <c r="K203" s="132">
        <v>2.6273307006635029E-2</v>
      </c>
      <c r="L203" s="132">
        <v>1.5259645383590181</v>
      </c>
      <c r="M203" s="47">
        <v>12575.050842490191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379852323068734E-2</v>
      </c>
      <c r="G205" s="132">
        <v>1.3807447345582105E-2</v>
      </c>
      <c r="H205" s="132">
        <v>1.9955561886079231E-2</v>
      </c>
      <c r="I205" s="132">
        <v>4.4344354275489724E-3</v>
      </c>
      <c r="J205" s="132">
        <v>4.4344354275489724E-3</v>
      </c>
      <c r="K205" s="132">
        <v>5.0283596971242091E-4</v>
      </c>
      <c r="L205" s="132">
        <v>3.8435374474481511E-2</v>
      </c>
      <c r="M205" s="47">
        <v>266.3444318303097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4930384619703787</v>
      </c>
      <c r="G206" s="132">
        <v>0.63451344813874888</v>
      </c>
      <c r="H206" s="132">
        <v>1.1558213355103248</v>
      </c>
      <c r="I206" s="132">
        <v>0.95018916369198692</v>
      </c>
      <c r="J206" s="132">
        <v>0.95018916369198692</v>
      </c>
      <c r="K206" s="132">
        <v>4.7654896452886536E-2</v>
      </c>
      <c r="L206" s="132">
        <v>8.6137761501650072</v>
      </c>
      <c r="M206" s="47">
        <v>13438.935581727232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1979835523818365</v>
      </c>
      <c r="G208" s="132">
        <v>0.79271157671059322</v>
      </c>
      <c r="H208" s="132">
        <v>1.3356038220582906</v>
      </c>
      <c r="I208" s="132">
        <v>0.59001779913271368</v>
      </c>
      <c r="J208" s="132">
        <v>0.59001779913271368</v>
      </c>
      <c r="K208" s="132">
        <v>3.6677822599618298E-2</v>
      </c>
      <c r="L208" s="132">
        <v>5.8962700029114412</v>
      </c>
      <c r="M208" s="47">
        <v>16428.33023771632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6462712779816806</v>
      </c>
      <c r="G209" s="132">
        <v>0.29593921700792014</v>
      </c>
      <c r="H209" s="132">
        <v>0.5713044748016064</v>
      </c>
      <c r="I209" s="132">
        <v>0.31804062831104851</v>
      </c>
      <c r="J209" s="132">
        <v>0.31804062831104851</v>
      </c>
      <c r="K209" s="132">
        <v>1.4424388842105982E-2</v>
      </c>
      <c r="L209" s="132">
        <v>3.4975183824676965</v>
      </c>
      <c r="M209" s="47">
        <v>6438.95997489619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718147087399826E-2</v>
      </c>
      <c r="G211" s="132">
        <v>9.7106631142767613E-3</v>
      </c>
      <c r="H211" s="132">
        <v>1.9493445840903609E-2</v>
      </c>
      <c r="I211" s="132">
        <v>9.6863155813612153E-3</v>
      </c>
      <c r="J211" s="132">
        <v>9.6863155813612153E-3</v>
      </c>
      <c r="K211" s="132">
        <v>4.7157836083787927E-4</v>
      </c>
      <c r="L211" s="132">
        <v>9.3673084604304915E-2</v>
      </c>
      <c r="M211" s="47">
        <v>213.62380120127455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4587890876450474E-5</v>
      </c>
      <c r="G213" s="132">
        <v>1.4953263161693511E-3</v>
      </c>
      <c r="H213" s="132">
        <v>8.1302274822582423E-4</v>
      </c>
      <c r="I213" s="132">
        <v>5.5555017674329827E-5</v>
      </c>
      <c r="J213" s="132">
        <v>5.5555017674329827E-5</v>
      </c>
      <c r="K213" s="132">
        <v>7.1174586292679546E-5</v>
      </c>
      <c r="L213" s="132">
        <v>1.6777071946107505E-4</v>
      </c>
      <c r="M213" s="47">
        <v>24.720802933988139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1594620426987072</v>
      </c>
      <c r="G214" s="132">
        <v>0.776325934396767</v>
      </c>
      <c r="H214" s="132">
        <v>0.99134731062222137</v>
      </c>
      <c r="I214" s="132">
        <v>0.2180837659749687</v>
      </c>
      <c r="J214" s="132">
        <v>0.2180837659749687</v>
      </c>
      <c r="K214" s="132">
        <v>2.8035325735775218E-2</v>
      </c>
      <c r="L214" s="132">
        <v>1.8485356082300672</v>
      </c>
      <c r="M214" s="47">
        <v>14487.264236303405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658897935177516E-2</v>
      </c>
      <c r="G216" s="132">
        <v>1.5999765402273734E-2</v>
      </c>
      <c r="H216" s="132">
        <v>2.3331095377408E-2</v>
      </c>
      <c r="I216" s="132">
        <v>5.3694908683602416E-3</v>
      </c>
      <c r="J216" s="132">
        <v>5.3694908683602416E-3</v>
      </c>
      <c r="K216" s="132">
        <v>5.4660699780023755E-4</v>
      </c>
      <c r="L216" s="132">
        <v>4.650472117279271E-2</v>
      </c>
      <c r="M216" s="47">
        <v>307.40255822753591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005636758062053</v>
      </c>
      <c r="G217" s="132">
        <v>0.78545438977154569</v>
      </c>
      <c r="H217" s="132">
        <v>1.4340459071277651</v>
      </c>
      <c r="I217" s="132">
        <v>1.2493906170238307</v>
      </c>
      <c r="J217" s="132">
        <v>1.2493906170238307</v>
      </c>
      <c r="K217" s="132">
        <v>6.1652530749893797E-2</v>
      </c>
      <c r="L217" s="132">
        <v>11.27516846219201</v>
      </c>
      <c r="M217" s="47">
        <v>16597.947478220878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094387638225808</v>
      </c>
      <c r="G219" s="132">
        <v>0.92590211490320895</v>
      </c>
      <c r="H219" s="132">
        <v>1.5685516860783293</v>
      </c>
      <c r="I219" s="132">
        <v>0.71630139621394684</v>
      </c>
      <c r="J219" s="132">
        <v>0.71630139621394684</v>
      </c>
      <c r="K219" s="132">
        <v>4.2230588699147233E-2</v>
      </c>
      <c r="L219" s="132">
        <v>7.1369180043200764</v>
      </c>
      <c r="M219" s="47">
        <v>19140.042718309876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01387295749213</v>
      </c>
      <c r="G220" s="132">
        <v>0.34917549360273648</v>
      </c>
      <c r="H220" s="132">
        <v>0.67359255675859031</v>
      </c>
      <c r="I220" s="132">
        <v>0.38627135371716875</v>
      </c>
      <c r="J220" s="132">
        <v>0.38627135371716875</v>
      </c>
      <c r="K220" s="132">
        <v>1.7257526042356079E-2</v>
      </c>
      <c r="L220" s="132">
        <v>4.2341958678385039</v>
      </c>
      <c r="M220" s="47">
        <v>7581.4360546217385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119885128553767E-2</v>
      </c>
      <c r="G222" s="132">
        <v>1.1452000595960712E-2</v>
      </c>
      <c r="H222" s="132">
        <v>2.2992373691235628E-2</v>
      </c>
      <c r="I222" s="132">
        <v>1.1810456545143511E-2</v>
      </c>
      <c r="J222" s="132">
        <v>1.1810456545143511E-2</v>
      </c>
      <c r="K222" s="132">
        <v>5.6712676841688279E-4</v>
      </c>
      <c r="L222" s="132">
        <v>0.11377560472372761</v>
      </c>
      <c r="M222" s="47">
        <v>251.17859546609597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3357832495957135E-5</v>
      </c>
      <c r="G224" s="132">
        <v>1.7167273668721842E-3</v>
      </c>
      <c r="H224" s="132">
        <v>9.6951885090928427E-4</v>
      </c>
      <c r="I224" s="132">
        <v>6.1171188652307427E-5</v>
      </c>
      <c r="J224" s="132">
        <v>6.1171188652307427E-5</v>
      </c>
      <c r="K224" s="132">
        <v>7.1475893865648006E-5</v>
      </c>
      <c r="L224" s="132">
        <v>1.732792471619747E-4</v>
      </c>
      <c r="M224" s="47">
        <v>28.127919103137302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1777068872497169</v>
      </c>
      <c r="G225" s="132">
        <v>0.79038330753355768</v>
      </c>
      <c r="H225" s="132">
        <v>1.0124709129919547</v>
      </c>
      <c r="I225" s="132">
        <v>0.22113562221450478</v>
      </c>
      <c r="J225" s="132">
        <v>0.22113562221450478</v>
      </c>
      <c r="K225" s="132">
        <v>2.814330944447899E-2</v>
      </c>
      <c r="L225" s="132">
        <v>1.8868830078410994</v>
      </c>
      <c r="M225" s="47">
        <v>14751.29992366535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654801524384968E-2</v>
      </c>
      <c r="G227" s="132">
        <v>1.6288728227925806E-2</v>
      </c>
      <c r="H227" s="132">
        <v>2.3801678332397772E-2</v>
      </c>
      <c r="I227" s="132">
        <v>5.4360916254604088E-3</v>
      </c>
      <c r="J227" s="132">
        <v>5.4360916254604088E-3</v>
      </c>
      <c r="K227" s="132">
        <v>5.4888492373581042E-4</v>
      </c>
      <c r="L227" s="132">
        <v>4.7394149134506042E-2</v>
      </c>
      <c r="M227" s="47">
        <v>312.97367181094592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0816543342131597</v>
      </c>
      <c r="G228" s="132">
        <v>0.80923440706263738</v>
      </c>
      <c r="H228" s="132">
        <v>1.4796636836640089</v>
      </c>
      <c r="I228" s="132">
        <v>1.2782574104655056</v>
      </c>
      <c r="J228" s="132">
        <v>1.2782574104655056</v>
      </c>
      <c r="K228" s="132">
        <v>6.2846626319968776E-2</v>
      </c>
      <c r="L228" s="132">
        <v>11.611420025771581</v>
      </c>
      <c r="M228" s="47">
        <v>17107.60366473129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328543768484197</v>
      </c>
      <c r="G230" s="132">
        <v>0.94701632880560882</v>
      </c>
      <c r="H230" s="132">
        <v>1.6060252208096966</v>
      </c>
      <c r="I230" s="132">
        <v>0.73328520842810518</v>
      </c>
      <c r="J230" s="132">
        <v>0.73328520842810518</v>
      </c>
      <c r="K230" s="132">
        <v>4.2845253241238113E-2</v>
      </c>
      <c r="L230" s="132">
        <v>7.3579588235924627</v>
      </c>
      <c r="M230" s="47">
        <v>19577.701560519927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152173962592125</v>
      </c>
      <c r="G231" s="132">
        <v>0.35960808259484101</v>
      </c>
      <c r="H231" s="132">
        <v>0.69250424811060773</v>
      </c>
      <c r="I231" s="132">
        <v>0.40002424335266679</v>
      </c>
      <c r="J231" s="132">
        <v>0.40002424335266679</v>
      </c>
      <c r="K231" s="132">
        <v>1.7767493804687642E-2</v>
      </c>
      <c r="L231" s="132">
        <v>4.4078352295215222</v>
      </c>
      <c r="M231" s="47">
        <v>7803.2185980234844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440053696387785E-2</v>
      </c>
      <c r="G233" s="132">
        <v>1.1749202289575923E-2</v>
      </c>
      <c r="H233" s="132">
        <v>2.3593800811437134E-2</v>
      </c>
      <c r="I233" s="132">
        <v>1.2050598070926101E-2</v>
      </c>
      <c r="J233" s="132">
        <v>1.2050598070926101E-2</v>
      </c>
      <c r="K233" s="132">
        <v>5.7587712156168273E-4</v>
      </c>
      <c r="L233" s="132">
        <v>0.11692712401602555</v>
      </c>
      <c r="M233" s="47">
        <v>257.6619035563632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4382890607328073E-5</v>
      </c>
      <c r="G235" s="132">
        <v>1.7426054117595283E-3</v>
      </c>
      <c r="H235" s="132">
        <v>9.8781060317098754E-4</v>
      </c>
      <c r="I235" s="132">
        <v>6.1827624221161973E-5</v>
      </c>
      <c r="J235" s="132">
        <v>6.1827624221161973E-5</v>
      </c>
      <c r="K235" s="132">
        <v>7.1511111633917076E-5</v>
      </c>
      <c r="L235" s="132">
        <v>1.7392310104909293E-4</v>
      </c>
      <c r="M235" s="47">
        <v>28.52615346057032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318637067221696</v>
      </c>
      <c r="G236" s="132">
        <v>0.78229397580082327</v>
      </c>
      <c r="H236" s="132">
        <v>1.0007354136150339</v>
      </c>
      <c r="I236" s="132">
        <v>0.21797628397812896</v>
      </c>
      <c r="J236" s="132">
        <v>0.21797628397812896</v>
      </c>
      <c r="K236" s="132">
        <v>2.7996652603077272E-2</v>
      </c>
      <c r="L236" s="132">
        <v>1.859876850758885</v>
      </c>
      <c r="M236" s="47">
        <v>14602.017804861331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319380784915601E-2</v>
      </c>
      <c r="G238" s="132">
        <v>1.6124226971580231E-2</v>
      </c>
      <c r="H238" s="132">
        <v>2.3542166724990824E-2</v>
      </c>
      <c r="I238" s="132">
        <v>5.3630280819268964E-3</v>
      </c>
      <c r="J238" s="132">
        <v>5.3630280819268964E-3</v>
      </c>
      <c r="K238" s="132">
        <v>5.4546682813846198E-4</v>
      </c>
      <c r="L238" s="132">
        <v>4.676208914721762E-2</v>
      </c>
      <c r="M238" s="47">
        <v>309.86011882786312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649797087297824</v>
      </c>
      <c r="G239" s="132">
        <v>0.78839557521509851</v>
      </c>
      <c r="H239" s="132">
        <v>1.4402180103297504</v>
      </c>
      <c r="I239" s="132">
        <v>1.2352433698965199</v>
      </c>
      <c r="J239" s="132">
        <v>1.2352433698965199</v>
      </c>
      <c r="K239" s="132">
        <v>6.0835071679738117E-2</v>
      </c>
      <c r="L239" s="132">
        <v>11.228484401319109</v>
      </c>
      <c r="M239" s="47">
        <v>16666.401185370356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687556449520629</v>
      </c>
      <c r="G241" s="132">
        <v>0.93587566532997291</v>
      </c>
      <c r="H241" s="132">
        <v>1.5860249337001024</v>
      </c>
      <c r="I241" s="132">
        <v>0.72201260644706799</v>
      </c>
      <c r="J241" s="132">
        <v>0.72201260644706799</v>
      </c>
      <c r="K241" s="132">
        <v>4.2351219445322962E-2</v>
      </c>
      <c r="L241" s="132">
        <v>7.2465277440542497</v>
      </c>
      <c r="M241" s="47">
        <v>19348.174069379973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923074040747488</v>
      </c>
      <c r="G242" s="132">
        <v>0.35443006746384081</v>
      </c>
      <c r="H242" s="132">
        <v>0.68243982879482712</v>
      </c>
      <c r="I242" s="132">
        <v>0.39318915244043584</v>
      </c>
      <c r="J242" s="132">
        <v>0.39318915244043584</v>
      </c>
      <c r="K242" s="132">
        <v>1.7482739471513711E-2</v>
      </c>
      <c r="L242" s="132">
        <v>4.3343527491708294</v>
      </c>
      <c r="M242" s="47">
        <v>7691.5376262656164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590167222629557E-2</v>
      </c>
      <c r="G244" s="132">
        <v>1.1594817140240906E-2</v>
      </c>
      <c r="H244" s="132">
        <v>2.3279618978325652E-2</v>
      </c>
      <c r="I244" s="132">
        <v>1.1858632698284742E-2</v>
      </c>
      <c r="J244" s="132">
        <v>1.1858632698284742E-2</v>
      </c>
      <c r="K244" s="132">
        <v>5.6724277844325671E-4</v>
      </c>
      <c r="L244" s="132">
        <v>0.11510973937888751</v>
      </c>
      <c r="M244" s="47">
        <v>254.31350245589644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3756466205934727E-5</v>
      </c>
      <c r="G246" s="132">
        <v>1.7267910509950407E-3</v>
      </c>
      <c r="H246" s="132">
        <v>9.7663231012216933E-4</v>
      </c>
      <c r="I246" s="132">
        <v>6.1426469151306472E-5</v>
      </c>
      <c r="J246" s="132">
        <v>6.1426469151306472E-5</v>
      </c>
      <c r="K246" s="132">
        <v>7.148958966441935E-5</v>
      </c>
      <c r="L246" s="132">
        <v>1.7352963478474301E-4</v>
      </c>
      <c r="M246" s="47">
        <v>28.282788019916808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7765637067643301</v>
      </c>
      <c r="G247" s="132">
        <v>0.68762747267639579</v>
      </c>
      <c r="H247" s="132">
        <v>0.87191405370503738</v>
      </c>
      <c r="I247" s="132">
        <v>0.18785951937562403</v>
      </c>
      <c r="J247" s="132">
        <v>0.18785951937562403</v>
      </c>
      <c r="K247" s="132">
        <v>2.6633275063759381E-2</v>
      </c>
      <c r="L247" s="132">
        <v>1.5929169273220671</v>
      </c>
      <c r="M247" s="47">
        <v>12897.031597381405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254667776932927E-2</v>
      </c>
      <c r="G249" s="132">
        <v>1.4170047797278196E-2</v>
      </c>
      <c r="H249" s="132">
        <v>2.0586412205944836E-2</v>
      </c>
      <c r="I249" s="132">
        <v>4.622891436614783E-3</v>
      </c>
      <c r="J249" s="132">
        <v>4.622891436614783E-3</v>
      </c>
      <c r="K249" s="132">
        <v>5.1163342409016657E-4</v>
      </c>
      <c r="L249" s="132">
        <v>4.0079605726661208E-2</v>
      </c>
      <c r="M249" s="47">
        <v>273.51675226538845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7876055133197237</v>
      </c>
      <c r="G250" s="132">
        <v>0.66310693917366759</v>
      </c>
      <c r="H250" s="132">
        <v>1.2095439621704236</v>
      </c>
      <c r="I250" s="132">
        <v>1.0086296309836722</v>
      </c>
      <c r="J250" s="132">
        <v>1.0086296309836722</v>
      </c>
      <c r="K250" s="132">
        <v>5.0388702832935596E-2</v>
      </c>
      <c r="L250" s="132">
        <v>9.133752190773663</v>
      </c>
      <c r="M250" s="47">
        <v>14042.344148921233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056874781504826</v>
      </c>
      <c r="G252" s="132">
        <v>0.81768364092573209</v>
      </c>
      <c r="H252" s="132">
        <v>1.3824245455476403</v>
      </c>
      <c r="I252" s="132">
        <v>0.6166101378416442</v>
      </c>
      <c r="J252" s="132">
        <v>0.6166101378416442</v>
      </c>
      <c r="K252" s="132">
        <v>3.7845689300783171E-2</v>
      </c>
      <c r="L252" s="132">
        <v>6.1585394919826371</v>
      </c>
      <c r="M252" s="47">
        <v>16952.394612417087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30306271103793</v>
      </c>
      <c r="G253" s="132">
        <v>0.30709135806438259</v>
      </c>
      <c r="H253" s="132">
        <v>0.59314481262484808</v>
      </c>
      <c r="I253" s="132">
        <v>0.3327240837058838</v>
      </c>
      <c r="J253" s="132">
        <v>0.3327240837058838</v>
      </c>
      <c r="K253" s="132">
        <v>1.5033516088612073E-2</v>
      </c>
      <c r="L253" s="132">
        <v>3.6562915896399204</v>
      </c>
      <c r="M253" s="47">
        <v>6680.3242711899484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708905922668418E-2</v>
      </c>
      <c r="G255" s="132">
        <v>1.0065282737631458E-2</v>
      </c>
      <c r="H255" s="132">
        <v>2.0224492665084921E-2</v>
      </c>
      <c r="I255" s="132">
        <v>1.0135855903261069E-2</v>
      </c>
      <c r="J255" s="132">
        <v>1.0135855903261069E-2</v>
      </c>
      <c r="K255" s="132">
        <v>4.9179652422200843E-4</v>
      </c>
      <c r="L255" s="132">
        <v>9.7930516152381228E-2</v>
      </c>
      <c r="M255" s="47">
        <v>221.35948933037511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5669896660675299E-5</v>
      </c>
      <c r="G257" s="132">
        <v>1.522642030217103E-3</v>
      </c>
      <c r="H257" s="132">
        <v>8.3233070894651049E-4</v>
      </c>
      <c r="I257" s="132">
        <v>5.624792188589849E-5</v>
      </c>
      <c r="J257" s="132">
        <v>5.624792188589849E-5</v>
      </c>
      <c r="K257" s="132">
        <v>7.1211760603630202E-5</v>
      </c>
      <c r="L257" s="132">
        <v>1.6845034300858866E-4</v>
      </c>
      <c r="M257" s="47">
        <v>25.141161422389658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350166803288707</v>
      </c>
      <c r="G258" s="132">
        <v>0.65164993199224042</v>
      </c>
      <c r="H258" s="132">
        <v>0.82426561220519856</v>
      </c>
      <c r="I258" s="132">
        <v>0.17599420801356563</v>
      </c>
      <c r="J258" s="132">
        <v>0.17599420801356563</v>
      </c>
      <c r="K258" s="132">
        <v>2.6082999136415139E-2</v>
      </c>
      <c r="L258" s="132">
        <v>1.4928392262416994</v>
      </c>
      <c r="M258" s="47">
        <v>12256.025067020226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795642266863489E-2</v>
      </c>
      <c r="G260" s="132">
        <v>1.3441296411847619E-2</v>
      </c>
      <c r="H260" s="132">
        <v>1.9518259981512926E-2</v>
      </c>
      <c r="I260" s="132">
        <v>4.3371868074261631E-3</v>
      </c>
      <c r="J260" s="132">
        <v>4.3371868074261631E-3</v>
      </c>
      <c r="K260" s="132">
        <v>4.9824113527917649E-4</v>
      </c>
      <c r="L260" s="132">
        <v>3.762732645525016E-2</v>
      </c>
      <c r="M260" s="47">
        <v>260.15204318030868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1829815402044</v>
      </c>
      <c r="G261" s="132">
        <v>0.62469427193282856</v>
      </c>
      <c r="H261" s="132">
        <v>1.1404278196178197</v>
      </c>
      <c r="I261" s="132">
        <v>0.93532750704887313</v>
      </c>
      <c r="J261" s="132">
        <v>0.93532750704887313</v>
      </c>
      <c r="K261" s="132">
        <v>4.6958461053568948E-2</v>
      </c>
      <c r="L261" s="132">
        <v>8.482150614646601</v>
      </c>
      <c r="M261" s="47">
        <v>13246.689633876853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439137002115198</v>
      </c>
      <c r="G263" s="132">
        <v>0.7739784766334491</v>
      </c>
      <c r="H263" s="132">
        <v>1.3078777956369465</v>
      </c>
      <c r="I263" s="132">
        <v>0.57650633570891552</v>
      </c>
      <c r="J263" s="132">
        <v>0.57650633570891552</v>
      </c>
      <c r="K263" s="132">
        <v>3.6083978653551035E-2</v>
      </c>
      <c r="L263" s="132">
        <v>5.764221798142696</v>
      </c>
      <c r="M263" s="47">
        <v>16071.726502601803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011427648181611</v>
      </c>
      <c r="G264" s="132">
        <v>0.28950857845350603</v>
      </c>
      <c r="H264" s="132">
        <v>0.55950617560667526</v>
      </c>
      <c r="I264" s="132">
        <v>0.3104851903483995</v>
      </c>
      <c r="J264" s="132">
        <v>0.3104851903483995</v>
      </c>
      <c r="K264" s="132">
        <v>1.4111851139744787E-2</v>
      </c>
      <c r="L264" s="132">
        <v>3.415586325896081</v>
      </c>
      <c r="M264" s="47">
        <v>6303.6848386114434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713792547374254E-2</v>
      </c>
      <c r="G266" s="132">
        <v>9.5033549187981542E-3</v>
      </c>
      <c r="H266" s="132">
        <v>1.9104825855678048E-2</v>
      </c>
      <c r="I266" s="132">
        <v>9.4590490297290098E-3</v>
      </c>
      <c r="J266" s="132">
        <v>9.4590490297290098E-3</v>
      </c>
      <c r="K266" s="132">
        <v>4.6135070975853744E-4</v>
      </c>
      <c r="L266" s="132">
        <v>9.1526885935509644E-2</v>
      </c>
      <c r="M266" s="47">
        <v>209.28533971069137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2480826980854684E-5</v>
      </c>
      <c r="G268" s="132">
        <v>1.442132557234254E-3</v>
      </c>
      <c r="H268" s="132">
        <v>7.7542303524343362E-4</v>
      </c>
      <c r="I268" s="132">
        <v>5.4205677893906618E-5</v>
      </c>
      <c r="J268" s="132">
        <v>5.4205677893906618E-5</v>
      </c>
      <c r="K268" s="132">
        <v>7.110219421345982E-5</v>
      </c>
      <c r="L268" s="132">
        <v>1.6644724202644328E-4</v>
      </c>
      <c r="M268" s="47">
        <v>23.902210088153602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5655438052884483</v>
      </c>
      <c r="G269" s="132">
        <v>0.67470496637483024</v>
      </c>
      <c r="H269" s="132">
        <v>0.85408273647871413</v>
      </c>
      <c r="I269" s="132">
        <v>0.18325994965639369</v>
      </c>
      <c r="J269" s="132">
        <v>0.18325994965639369</v>
      </c>
      <c r="K269" s="132">
        <v>2.6419885880334143E-2</v>
      </c>
      <c r="L269" s="132">
        <v>1.553871381788249</v>
      </c>
      <c r="M269" s="47">
        <v>12663.179661952829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787276843407679E-2</v>
      </c>
      <c r="G271" s="132">
        <v>1.391564519338627E-2</v>
      </c>
      <c r="H271" s="132">
        <v>2.0207368773874572E-2</v>
      </c>
      <c r="I271" s="132">
        <v>4.520284643242869E-3</v>
      </c>
      <c r="J271" s="132">
        <v>4.520284643242869E-3</v>
      </c>
      <c r="K271" s="132">
        <v>5.0682602438804783E-4</v>
      </c>
      <c r="L271" s="132">
        <v>3.9197251934395209E-2</v>
      </c>
      <c r="M271" s="47">
        <v>268.81883554955692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047511119823117</v>
      </c>
      <c r="G272" s="132">
        <v>0.64476504078256291</v>
      </c>
      <c r="H272" s="132">
        <v>1.1757622741460925</v>
      </c>
      <c r="I272" s="132">
        <v>0.97233224921720096</v>
      </c>
      <c r="J272" s="132">
        <v>0.97233224921720096</v>
      </c>
      <c r="K272" s="132">
        <v>4.8690671953424636E-2</v>
      </c>
      <c r="L272" s="132">
        <v>8.810863796586121</v>
      </c>
      <c r="M272" s="47">
        <v>13658.60319805204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383273899452267</v>
      </c>
      <c r="G274" s="132">
        <v>0.80056050856966343</v>
      </c>
      <c r="H274" s="132">
        <v>1.3524265155418624</v>
      </c>
      <c r="I274" s="132">
        <v>0.59976304988570106</v>
      </c>
      <c r="J274" s="132">
        <v>0.59976304988570106</v>
      </c>
      <c r="K274" s="132">
        <v>3.7108344164587866E-2</v>
      </c>
      <c r="L274" s="132">
        <v>5.9917470403582591</v>
      </c>
      <c r="M274" s="47">
        <v>16603.174283019987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7888853935106579</v>
      </c>
      <c r="G275" s="132">
        <v>0.29904749712480627</v>
      </c>
      <c r="H275" s="132">
        <v>0.57755239814345782</v>
      </c>
      <c r="I275" s="132">
        <v>0.32232883578168392</v>
      </c>
      <c r="J275" s="132">
        <v>0.32232883578168392</v>
      </c>
      <c r="K275" s="132">
        <v>1.4602603635046004E-2</v>
      </c>
      <c r="L275" s="132">
        <v>3.5437900842323207</v>
      </c>
      <c r="M275" s="47">
        <v>6507.0189222884128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432889266301134E-2</v>
      </c>
      <c r="G277" s="132">
        <v>9.8309154643548141E-3</v>
      </c>
      <c r="H277" s="132">
        <v>1.975098653654974E-2</v>
      </c>
      <c r="I277" s="132">
        <v>9.8475971777723121E-3</v>
      </c>
      <c r="J277" s="132">
        <v>9.8475971777723121E-3</v>
      </c>
      <c r="K277" s="132">
        <v>4.7883046591252592E-4</v>
      </c>
      <c r="L277" s="132">
        <v>9.5202056147385861E-2</v>
      </c>
      <c r="M277" s="47">
        <v>216.29271883153348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4587890876450447E-5</v>
      </c>
      <c r="G279" s="132">
        <v>1.4953263161693506E-3</v>
      </c>
      <c r="H279" s="132">
        <v>8.1302274822582391E-4</v>
      </c>
      <c r="I279" s="132">
        <v>5.5555017674329806E-5</v>
      </c>
      <c r="J279" s="132">
        <v>5.5555017674329806E-5</v>
      </c>
      <c r="K279" s="132">
        <v>7.1174586292679519E-5</v>
      </c>
      <c r="L279" s="132">
        <v>1.67770719461075E-4</v>
      </c>
      <c r="M279" s="47">
        <v>24.720802933988139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523540484084409</v>
      </c>
      <c r="G280" s="132">
        <v>0.68601864102964516</v>
      </c>
      <c r="H280" s="132">
        <v>0.87394978111163946</v>
      </c>
      <c r="I280" s="132">
        <v>0.18936608044922018</v>
      </c>
      <c r="J280" s="132">
        <v>0.18936608044922018</v>
      </c>
      <c r="K280" s="132">
        <v>2.6703799234228918E-2</v>
      </c>
      <c r="L280" s="132">
        <v>1.6070917648691256</v>
      </c>
      <c r="M280" s="47">
        <v>12889.397110379425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515686502111031E-2</v>
      </c>
      <c r="G282" s="132">
        <v>1.4177653872542592E-2</v>
      </c>
      <c r="H282" s="132">
        <v>2.0705019380744368E-2</v>
      </c>
      <c r="I282" s="132">
        <v>4.6759387047013608E-3</v>
      </c>
      <c r="J282" s="132">
        <v>4.6759387047013608E-3</v>
      </c>
      <c r="K282" s="132">
        <v>5.1408069256030412E-4</v>
      </c>
      <c r="L282" s="132">
        <v>4.0563756082434246E-2</v>
      </c>
      <c r="M282" s="47">
        <v>274.22126183300657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339523040731546</v>
      </c>
      <c r="G283" s="132">
        <v>0.65738914271092697</v>
      </c>
      <c r="H283" s="132">
        <v>1.1993108687871834</v>
      </c>
      <c r="I283" s="132">
        <v>0.99793201982864099</v>
      </c>
      <c r="J283" s="132">
        <v>0.99793201982864099</v>
      </c>
      <c r="K283" s="132">
        <v>4.988885409804264E-2</v>
      </c>
      <c r="L283" s="132">
        <v>9.0384216836413067</v>
      </c>
      <c r="M283" s="47">
        <v>13924.169545702396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204222044531515</v>
      </c>
      <c r="G285" s="132">
        <v>0.81866212291314722</v>
      </c>
      <c r="H285" s="132">
        <v>1.3877208807006454</v>
      </c>
      <c r="I285" s="132">
        <v>0.61987040819421735</v>
      </c>
      <c r="J285" s="132">
        <v>0.61987040819421735</v>
      </c>
      <c r="K285" s="132">
        <v>3.7993403374899017E-2</v>
      </c>
      <c r="L285" s="132">
        <v>6.1895140064305734</v>
      </c>
      <c r="M285" s="47">
        <v>16989.531847461949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17957749190729</v>
      </c>
      <c r="G286" s="132">
        <v>0.30669701751087663</v>
      </c>
      <c r="H286" s="132">
        <v>0.59263509154646243</v>
      </c>
      <c r="I286" s="132">
        <v>0.33241698383225859</v>
      </c>
      <c r="J286" s="132">
        <v>0.33241698383225859</v>
      </c>
      <c r="K286" s="132">
        <v>1.5019975223616833E-2</v>
      </c>
      <c r="L286" s="132">
        <v>3.6532731422446787</v>
      </c>
      <c r="M286" s="47">
        <v>6673.088065604521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1926335800167788E-2</v>
      </c>
      <c r="G288" s="132">
        <v>1.0092540932929255E-2</v>
      </c>
      <c r="H288" s="132">
        <v>2.029633797059989E-2</v>
      </c>
      <c r="I288" s="132">
        <v>1.0184764766481336E-2</v>
      </c>
      <c r="J288" s="132">
        <v>1.0184764766481336E-2</v>
      </c>
      <c r="K288" s="132">
        <v>4.9399366723845456E-4</v>
      </c>
      <c r="L288" s="132">
        <v>9.839620245240728E-2</v>
      </c>
      <c r="M288" s="47">
        <v>222.02834185561306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5157367604989891E-5</v>
      </c>
      <c r="G290" s="132">
        <v>1.5097030077734306E-3</v>
      </c>
      <c r="H290" s="132">
        <v>8.2318483281565902E-4</v>
      </c>
      <c r="I290" s="132">
        <v>5.5919704101471237E-5</v>
      </c>
      <c r="J290" s="132">
        <v>5.5919704101471237E-5</v>
      </c>
      <c r="K290" s="132">
        <v>7.1194151719495687E-5</v>
      </c>
      <c r="L290" s="132">
        <v>1.6812841606502962E-4</v>
      </c>
      <c r="M290" s="47">
        <v>24.942044243673152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196903263280374</v>
      </c>
      <c r="G291" s="132">
        <v>0.78455988747725869</v>
      </c>
      <c r="H291" s="132">
        <v>1.0079053411814567</v>
      </c>
      <c r="I291" s="132">
        <v>0.22357418410760013</v>
      </c>
      <c r="J291" s="132">
        <v>0.22357418410760013</v>
      </c>
      <c r="K291" s="132">
        <v>2.8290873931428914E-2</v>
      </c>
      <c r="L291" s="132">
        <v>1.8968375642976962</v>
      </c>
      <c r="M291" s="47">
        <v>14662.504474959413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434932124010054E-2</v>
      </c>
      <c r="G293" s="132">
        <v>1.623328053334723E-2</v>
      </c>
      <c r="H293" s="132">
        <v>2.3829703929452346E-2</v>
      </c>
      <c r="I293" s="132">
        <v>5.5338783229425051E-3</v>
      </c>
      <c r="J293" s="132">
        <v>5.5338783229425051E-3</v>
      </c>
      <c r="K293" s="132">
        <v>5.5425541566014608E-4</v>
      </c>
      <c r="L293" s="132">
        <v>4.7957648735188908E-2</v>
      </c>
      <c r="M293" s="47">
        <v>312.50706796300301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472782969570536</v>
      </c>
      <c r="G294" s="132">
        <v>0.75304684491417972</v>
      </c>
      <c r="H294" s="132">
        <v>1.3705551086312973</v>
      </c>
      <c r="I294" s="132">
        <v>1.1791563232575661</v>
      </c>
      <c r="J294" s="132">
        <v>1.1791563232575661</v>
      </c>
      <c r="K294" s="132">
        <v>5.837090007414239E-2</v>
      </c>
      <c r="L294" s="132">
        <v>10.648831543148976</v>
      </c>
      <c r="M294" s="47">
        <v>15901.268243175893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715912397842715</v>
      </c>
      <c r="G296" s="132">
        <v>0.93909724044489595</v>
      </c>
      <c r="H296" s="132">
        <v>1.5958367111894183</v>
      </c>
      <c r="I296" s="132">
        <v>0.730991880835548</v>
      </c>
      <c r="J296" s="132">
        <v>0.730991880835548</v>
      </c>
      <c r="K296" s="132">
        <v>4.2885013175783845E-2</v>
      </c>
      <c r="L296" s="132">
        <v>7.2787557397751366</v>
      </c>
      <c r="M296" s="47">
        <v>19428.547603196341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1995384926491686</v>
      </c>
      <c r="G297" s="132">
        <v>0.35213329135282456</v>
      </c>
      <c r="H297" s="132">
        <v>0.67946483876220765</v>
      </c>
      <c r="I297" s="132">
        <v>0.38973716145113679</v>
      </c>
      <c r="J297" s="132">
        <v>0.38973716145113679</v>
      </c>
      <c r="K297" s="132">
        <v>1.7394972258085926E-2</v>
      </c>
      <c r="L297" s="132">
        <v>4.2738730453086307</v>
      </c>
      <c r="M297" s="47">
        <v>7645.9034999710238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162617240561057E-2</v>
      </c>
      <c r="G299" s="132">
        <v>1.1631579626806025E-2</v>
      </c>
      <c r="H299" s="132">
        <v>2.3370987024387391E-2</v>
      </c>
      <c r="I299" s="132">
        <v>1.2045817612348336E-2</v>
      </c>
      <c r="J299" s="132">
        <v>1.2045817612348336E-2</v>
      </c>
      <c r="K299" s="132">
        <v>5.7771081174248047E-4</v>
      </c>
      <c r="L299" s="132">
        <v>0.11600596038025333</v>
      </c>
      <c r="M299" s="47">
        <v>255.1358384640142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3585623187372902E-5</v>
      </c>
      <c r="G301" s="132">
        <v>1.7224780435138164E-3</v>
      </c>
      <c r="H301" s="132">
        <v>9.7358368474521895E-4</v>
      </c>
      <c r="I301" s="132">
        <v>6.1317063223164018E-5</v>
      </c>
      <c r="J301" s="132">
        <v>6.1317063223164018E-5</v>
      </c>
      <c r="K301" s="132">
        <v>7.1483720036374498E-5</v>
      </c>
      <c r="L301" s="132">
        <v>1.7342232580355661E-4</v>
      </c>
      <c r="M301" s="47">
        <v>28.216415627011308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121758804895287</v>
      </c>
      <c r="G302" s="132">
        <v>0.66484665527564524</v>
      </c>
      <c r="H302" s="132">
        <v>0.84723817162418558</v>
      </c>
      <c r="I302" s="132">
        <v>0.18022591979225808</v>
      </c>
      <c r="J302" s="132">
        <v>0.18022591979225808</v>
      </c>
      <c r="K302" s="132">
        <v>2.6246177258936389E-2</v>
      </c>
      <c r="L302" s="132">
        <v>1.542191360953419</v>
      </c>
      <c r="M302" s="47">
        <v>12519.813227285087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160094530070083E-2</v>
      </c>
      <c r="G304" s="132">
        <v>1.3744294323235838E-2</v>
      </c>
      <c r="H304" s="132">
        <v>2.0088776999423387E-2</v>
      </c>
      <c r="I304" s="132">
        <v>4.4462651580384534E-3</v>
      </c>
      <c r="J304" s="132">
        <v>4.4462651580384534E-3</v>
      </c>
      <c r="K304" s="132">
        <v>5.0248115609282155E-4</v>
      </c>
      <c r="L304" s="132">
        <v>3.8902644116142228E-2</v>
      </c>
      <c r="M304" s="47">
        <v>266.39783820942876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150483142289726</v>
      </c>
      <c r="G305" s="132">
        <v>0.63094196007368064</v>
      </c>
      <c r="H305" s="132">
        <v>1.1525203707856833</v>
      </c>
      <c r="I305" s="132">
        <v>0.92755360156743494</v>
      </c>
      <c r="J305" s="132">
        <v>0.92755360156743494</v>
      </c>
      <c r="K305" s="132">
        <v>4.6439995586022582E-2</v>
      </c>
      <c r="L305" s="132">
        <v>8.4918805805649775</v>
      </c>
      <c r="M305" s="47">
        <v>13383.481398669717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782077168242231</v>
      </c>
      <c r="G307" s="132">
        <v>0.79598108665987088</v>
      </c>
      <c r="H307" s="132">
        <v>1.3494377952590657</v>
      </c>
      <c r="I307" s="132">
        <v>0.59586547369917764</v>
      </c>
      <c r="J307" s="132">
        <v>0.59586547369917764</v>
      </c>
      <c r="K307" s="132">
        <v>3.6806858778966577E-2</v>
      </c>
      <c r="L307" s="132">
        <v>6.0075959832768149</v>
      </c>
      <c r="M307" s="47">
        <v>16539.563853726213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205332031935165</v>
      </c>
      <c r="G308" s="132">
        <v>0.29942215254119359</v>
      </c>
      <c r="H308" s="132">
        <v>0.57757855381807743</v>
      </c>
      <c r="I308" s="132">
        <v>0.3235315138372572</v>
      </c>
      <c r="J308" s="132">
        <v>0.3235315138372572</v>
      </c>
      <c r="K308" s="132">
        <v>1.4589914401500899E-2</v>
      </c>
      <c r="L308" s="132">
        <v>3.5825009880058523</v>
      </c>
      <c r="M308" s="47">
        <v>6515.1299065985286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188548753387606E-2</v>
      </c>
      <c r="G310" s="132">
        <v>9.8203496874140362E-3</v>
      </c>
      <c r="H310" s="132">
        <v>1.9757621372988671E-2</v>
      </c>
      <c r="I310" s="132">
        <v>9.7339704639618219E-3</v>
      </c>
      <c r="J310" s="132">
        <v>9.7339704639618219E-3</v>
      </c>
      <c r="K310" s="132">
        <v>4.7166357986060949E-4</v>
      </c>
      <c r="L310" s="132">
        <v>9.5009472574386661E-2</v>
      </c>
      <c r="M310" s="47">
        <v>216.25052523176262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3164199055101971E-5</v>
      </c>
      <c r="G312" s="132">
        <v>1.4593845871591503E-3</v>
      </c>
      <c r="H312" s="132">
        <v>7.8761753675123634E-4</v>
      </c>
      <c r="I312" s="132">
        <v>5.464330160647631E-5</v>
      </c>
      <c r="J312" s="132">
        <v>5.464330160647631E-5</v>
      </c>
      <c r="K312" s="132">
        <v>7.1125672725639186E-5</v>
      </c>
      <c r="L312" s="132">
        <v>1.6687647795118871E-4</v>
      </c>
      <c r="M312" s="47">
        <v>24.167699659775614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442913924680664</v>
      </c>
      <c r="G313" s="132">
        <v>0.60056127513016333</v>
      </c>
      <c r="H313" s="132">
        <v>0.75371815200002446</v>
      </c>
      <c r="I313" s="132">
        <v>0.15494386237546809</v>
      </c>
      <c r="J313" s="132">
        <v>0.15494386237546809</v>
      </c>
      <c r="K313" s="132">
        <v>2.5072407069791348E-2</v>
      </c>
      <c r="L313" s="132">
        <v>1.3260005475525052</v>
      </c>
      <c r="M313" s="47">
        <v>11332.15455219513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269789042519166E-2</v>
      </c>
      <c r="G315" s="132">
        <v>1.2380185115420755E-2</v>
      </c>
      <c r="H315" s="132">
        <v>1.7889532101027613E-2</v>
      </c>
      <c r="I315" s="132">
        <v>3.8183691128847812E-3</v>
      </c>
      <c r="J315" s="132">
        <v>3.8183691128847812E-3</v>
      </c>
      <c r="K315" s="132">
        <v>4.7312186682799546E-4</v>
      </c>
      <c r="L315" s="132">
        <v>3.3459629417391661E-2</v>
      </c>
      <c r="M315" s="47">
        <v>240.33047106648243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776968641968194</v>
      </c>
      <c r="G316" s="132">
        <v>0.55629295161873238</v>
      </c>
      <c r="H316" s="132">
        <v>1.0160273617404503</v>
      </c>
      <c r="I316" s="132">
        <v>0.78127317071659141</v>
      </c>
      <c r="J316" s="132">
        <v>0.78127317071659141</v>
      </c>
      <c r="K316" s="132">
        <v>3.9594816952528887E-2</v>
      </c>
      <c r="L316" s="132">
        <v>7.1913406490553893</v>
      </c>
      <c r="M316" s="47">
        <v>11826.596747289253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377094580385971</v>
      </c>
      <c r="G318" s="132">
        <v>0.71076981106598858</v>
      </c>
      <c r="H318" s="132">
        <v>1.1965769792489294</v>
      </c>
      <c r="I318" s="132">
        <v>0.51195926831810945</v>
      </c>
      <c r="J318" s="132">
        <v>0.51195926831810945</v>
      </c>
      <c r="K318" s="132">
        <v>3.3116555566983764E-2</v>
      </c>
      <c r="L318" s="132">
        <v>5.1830086370453854</v>
      </c>
      <c r="M318" s="47">
        <v>14785.923880092554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1681798445519449</v>
      </c>
      <c r="G319" s="132">
        <v>0.26497691089417508</v>
      </c>
      <c r="H319" s="132">
        <v>0.51097817441308591</v>
      </c>
      <c r="I319" s="132">
        <v>0.27924466569874024</v>
      </c>
      <c r="J319" s="132">
        <v>0.27924466569874024</v>
      </c>
      <c r="K319" s="132">
        <v>1.2754711528513259E-2</v>
      </c>
      <c r="L319" s="132">
        <v>3.1030150121502666</v>
      </c>
      <c r="M319" s="47">
        <v>5773.8312690715211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2945003432369391E-2</v>
      </c>
      <c r="G321" s="132">
        <v>8.679772777886811E-3</v>
      </c>
      <c r="H321" s="132">
        <v>1.744506721409848E-2</v>
      </c>
      <c r="I321" s="132">
        <v>8.3236236948988039E-3</v>
      </c>
      <c r="J321" s="132">
        <v>8.3236236948988039E-3</v>
      </c>
      <c r="K321" s="132">
        <v>4.0822666674000173E-4</v>
      </c>
      <c r="L321" s="132">
        <v>8.1658754232290631E-2</v>
      </c>
      <c r="M321" s="47">
        <v>191.55367628242519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8209751516809251E-5</v>
      </c>
      <c r="G323" s="132">
        <v>1.3343073702036538E-3</v>
      </c>
      <c r="H323" s="132">
        <v>6.9920740081967072E-4</v>
      </c>
      <c r="I323" s="132">
        <v>5.147052969034609E-5</v>
      </c>
      <c r="J323" s="132">
        <v>5.147052969034609E-5</v>
      </c>
      <c r="K323" s="132">
        <v>7.0955453512338808E-5</v>
      </c>
      <c r="L323" s="132">
        <v>1.6376451749678436E-4</v>
      </c>
      <c r="M323" s="47">
        <v>22.242900265516024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377981109290798</v>
      </c>
      <c r="G324" s="132">
        <v>0.56334141910079405</v>
      </c>
      <c r="H324" s="132">
        <v>0.69611236474646154</v>
      </c>
      <c r="I324" s="132">
        <v>0.14140996944364684</v>
      </c>
      <c r="J324" s="132">
        <v>0.14140996944364684</v>
      </c>
      <c r="K324" s="132">
        <v>2.4477374552997914E-2</v>
      </c>
      <c r="L324" s="132">
        <v>1.1971966346086416</v>
      </c>
      <c r="M324" s="47">
        <v>10626.129822579536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3975072981564859E-2</v>
      </c>
      <c r="G326" s="132">
        <v>1.1561168275915166E-2</v>
      </c>
      <c r="H326" s="132">
        <v>1.6488081139736561E-2</v>
      </c>
      <c r="I326" s="132">
        <v>3.4722355549957631E-3</v>
      </c>
      <c r="J326" s="132">
        <v>3.4722355549957631E-3</v>
      </c>
      <c r="K326" s="132">
        <v>4.5779725882737655E-4</v>
      </c>
      <c r="L326" s="132">
        <v>3.0129590820316996E-2</v>
      </c>
      <c r="M326" s="47">
        <v>224.22911226792334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294453248757462</v>
      </c>
      <c r="G327" s="132">
        <v>0.52433110424344742</v>
      </c>
      <c r="H327" s="132">
        <v>0.95722340894267277</v>
      </c>
      <c r="I327" s="132">
        <v>0.73915795111625193</v>
      </c>
      <c r="J327" s="132">
        <v>0.73915795111625193</v>
      </c>
      <c r="K327" s="132">
        <v>3.7778453686319519E-2</v>
      </c>
      <c r="L327" s="132">
        <v>6.7381694524952849</v>
      </c>
      <c r="M327" s="47">
        <v>11155.009696127694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813985186693643</v>
      </c>
      <c r="G329" s="132">
        <v>0.65774530762267769</v>
      </c>
      <c r="H329" s="132">
        <v>1.0996773653223899</v>
      </c>
      <c r="I329" s="132">
        <v>0.46265129273891781</v>
      </c>
      <c r="J329" s="132">
        <v>0.46265129273891781</v>
      </c>
      <c r="K329" s="132">
        <v>3.1074472566761959E-2</v>
      </c>
      <c r="L329" s="132">
        <v>4.6461047325423603</v>
      </c>
      <c r="M329" s="47">
        <v>13681.39629910467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4560673806408739</v>
      </c>
      <c r="G330" s="132">
        <v>0.24329769519824868</v>
      </c>
      <c r="H330" s="132">
        <v>0.4702582579188414</v>
      </c>
      <c r="I330" s="132">
        <v>0.25117400854666</v>
      </c>
      <c r="J330" s="132">
        <v>0.25117400854666</v>
      </c>
      <c r="K330" s="132">
        <v>1.1654008455836329E-2</v>
      </c>
      <c r="L330" s="132">
        <v>2.7734602702293274</v>
      </c>
      <c r="M330" s="47">
        <v>5309.6764559327112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254661119818758E-2</v>
      </c>
      <c r="G332" s="132">
        <v>7.9558289841990971E-3</v>
      </c>
      <c r="H332" s="132">
        <v>1.5970101734834628E-2</v>
      </c>
      <c r="I332" s="132">
        <v>7.5481897973095242E-3</v>
      </c>
      <c r="J332" s="132">
        <v>7.5481897973095242E-3</v>
      </c>
      <c r="K332" s="132">
        <v>3.7540042981080296E-4</v>
      </c>
      <c r="L332" s="132">
        <v>7.3438661014442047E-2</v>
      </c>
      <c r="M332" s="47">
        <v>175.790750091685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5647106238381961E-5</v>
      </c>
      <c r="G334" s="132">
        <v>1.2696122579852933E-3</v>
      </c>
      <c r="H334" s="132">
        <v>6.5347802016541283E-4</v>
      </c>
      <c r="I334" s="132">
        <v>4.9829440768209759E-5</v>
      </c>
      <c r="J334" s="132">
        <v>4.9829440768209759E-5</v>
      </c>
      <c r="K334" s="132">
        <v>7.0867409091666193E-5</v>
      </c>
      <c r="L334" s="132">
        <v>1.6215488277898893E-4</v>
      </c>
      <c r="M334" s="47">
        <v>21.247314371933477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262480641589213</v>
      </c>
      <c r="G335" s="132">
        <v>0.59304411366136689</v>
      </c>
      <c r="H335" s="132">
        <v>0.74137520412570312</v>
      </c>
      <c r="I335" s="132">
        <v>0.15408712483639617</v>
      </c>
      <c r="J335" s="132">
        <v>0.15408712483639617</v>
      </c>
      <c r="K335" s="132">
        <v>2.5066186728789224E-2</v>
      </c>
      <c r="L335" s="132">
        <v>1.3062066394338741</v>
      </c>
      <c r="M335" s="47">
        <v>11185.237509293398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434726849577553E-2</v>
      </c>
      <c r="G337" s="132">
        <v>1.2202504487301865E-2</v>
      </c>
      <c r="H337" s="132">
        <v>1.7565816747366157E-2</v>
      </c>
      <c r="I337" s="132">
        <v>3.7878290011608552E-3</v>
      </c>
      <c r="J337" s="132">
        <v>3.7878290011608552E-3</v>
      </c>
      <c r="K337" s="132">
        <v>4.7254020919863175E-4</v>
      </c>
      <c r="L337" s="132">
        <v>3.2875361858982065E-2</v>
      </c>
      <c r="M337" s="47">
        <v>236.71478205358227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178441733472459</v>
      </c>
      <c r="G338" s="132">
        <v>0.56295011588247157</v>
      </c>
      <c r="H338" s="132">
        <v>1.0286398305367963</v>
      </c>
      <c r="I338" s="132">
        <v>0.8162025337056481</v>
      </c>
      <c r="J338" s="132">
        <v>0.8162025337056481</v>
      </c>
      <c r="K338" s="132">
        <v>4.1383400730418254E-2</v>
      </c>
      <c r="L338" s="132">
        <v>7.4233226133460199</v>
      </c>
      <c r="M338" s="47">
        <v>11964.384360453083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52900335384716</v>
      </c>
      <c r="G340" s="132">
        <v>0.69912546751757021</v>
      </c>
      <c r="H340" s="132">
        <v>1.1756216589637782</v>
      </c>
      <c r="I340" s="132">
        <v>0.50487307664349235</v>
      </c>
      <c r="J340" s="132">
        <v>0.50487307664349235</v>
      </c>
      <c r="K340" s="132">
        <v>3.2931329050882946E-2</v>
      </c>
      <c r="L340" s="132">
        <v>5.0613384837109887</v>
      </c>
      <c r="M340" s="47">
        <v>14541.442795042549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1869581805495528</v>
      </c>
      <c r="G341" s="132">
        <v>0.26044028667374675</v>
      </c>
      <c r="H341" s="132">
        <v>0.50359623554204469</v>
      </c>
      <c r="I341" s="132">
        <v>0.27343327211894525</v>
      </c>
      <c r="J341" s="132">
        <v>0.27343327211894525</v>
      </c>
      <c r="K341" s="132">
        <v>1.2576612701271936E-2</v>
      </c>
      <c r="L341" s="132">
        <v>3.0144056345126682</v>
      </c>
      <c r="M341" s="47">
        <v>5679.5481629124533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398191868202462E-2</v>
      </c>
      <c r="G343" s="132">
        <v>8.5230445335175986E-3</v>
      </c>
      <c r="H343" s="132">
        <v>1.7129524038816724E-2</v>
      </c>
      <c r="I343" s="132">
        <v>8.2581615314160535E-3</v>
      </c>
      <c r="J343" s="132">
        <v>8.2581615314160535E-3</v>
      </c>
      <c r="K343" s="132">
        <v>4.0733315314437366E-4</v>
      </c>
      <c r="L343" s="132">
        <v>8.0160970684889948E-2</v>
      </c>
      <c r="M343" s="47">
        <v>188.11710605002435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775417013397771E-5</v>
      </c>
      <c r="G345" s="132">
        <v>1.3228060169203893E-3</v>
      </c>
      <c r="H345" s="132">
        <v>6.9107773314780257E-4</v>
      </c>
      <c r="I345" s="132">
        <v>5.1178780548632961E-5</v>
      </c>
      <c r="J345" s="132">
        <v>5.1178780548632961E-5</v>
      </c>
      <c r="K345" s="132">
        <v>7.0939801170885879E-5</v>
      </c>
      <c r="L345" s="132">
        <v>1.6347836021362065E-4</v>
      </c>
      <c r="M345" s="47">
        <v>22.065907217768014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0945161162150963</v>
      </c>
      <c r="G346" s="132">
        <v>0.59596520922209062</v>
      </c>
      <c r="H346" s="132">
        <v>0.72849977210064443</v>
      </c>
      <c r="I346" s="132">
        <v>0.15198839659763363</v>
      </c>
      <c r="J346" s="132">
        <v>0.15198839659763363</v>
      </c>
      <c r="K346" s="132">
        <v>2.7567840029124206E-2</v>
      </c>
      <c r="L346" s="132">
        <v>1.2858321542622502</v>
      </c>
      <c r="M346" s="47">
        <v>11273.861919200124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28385338112275E-2</v>
      </c>
      <c r="G348" s="132">
        <v>1.2220161185537388E-2</v>
      </c>
      <c r="H348" s="132">
        <v>1.72896579526279E-2</v>
      </c>
      <c r="I348" s="132">
        <v>3.7328710462556035E-3</v>
      </c>
      <c r="J348" s="132">
        <v>3.7328710462556035E-3</v>
      </c>
      <c r="K348" s="132">
        <v>5.1310844450386554E-4</v>
      </c>
      <c r="L348" s="132">
        <v>3.2360259202484649E-2</v>
      </c>
      <c r="M348" s="47">
        <v>237.57245447996078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58352653868843</v>
      </c>
      <c r="G349" s="132">
        <v>0.55961523447445705</v>
      </c>
      <c r="H349" s="132">
        <v>1.0170740040866197</v>
      </c>
      <c r="I349" s="132">
        <v>0.80456254736174471</v>
      </c>
      <c r="J349" s="132">
        <v>0.80456254736174471</v>
      </c>
      <c r="K349" s="132">
        <v>4.1537684143565429E-2</v>
      </c>
      <c r="L349" s="132">
        <v>7.3195938157308778</v>
      </c>
      <c r="M349" s="47">
        <v>11898.301849860736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103391175103443</v>
      </c>
      <c r="G351" s="132">
        <v>0.69542375606672069</v>
      </c>
      <c r="H351" s="132">
        <v>1.1556509763911536</v>
      </c>
      <c r="I351" s="132">
        <v>0.49472399389432825</v>
      </c>
      <c r="J351" s="132">
        <v>0.49472399389432825</v>
      </c>
      <c r="K351" s="132">
        <v>3.4141189907435136E-2</v>
      </c>
      <c r="L351" s="132">
        <v>4.958899098012024</v>
      </c>
      <c r="M351" s="47">
        <v>14477.598140916121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9846464551626362</v>
      </c>
      <c r="G352" s="132">
        <v>0.25658203490142673</v>
      </c>
      <c r="H352" s="132">
        <v>0.49404805581747568</v>
      </c>
      <c r="I352" s="132">
        <v>0.26724121134904444</v>
      </c>
      <c r="J352" s="132">
        <v>0.26724121134904444</v>
      </c>
      <c r="K352" s="132">
        <v>1.255241102830131E-2</v>
      </c>
      <c r="L352" s="132">
        <v>2.9469590851113701</v>
      </c>
      <c r="M352" s="47">
        <v>5598.0766509565874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593190496124608E-2</v>
      </c>
      <c r="G354" s="132">
        <v>8.405697727907219E-3</v>
      </c>
      <c r="H354" s="132">
        <v>1.6826683908720462E-2</v>
      </c>
      <c r="I354" s="132">
        <v>8.0785131701702415E-3</v>
      </c>
      <c r="J354" s="132">
        <v>8.0785131701702415E-3</v>
      </c>
      <c r="K354" s="132">
        <v>4.0633526709599199E-4</v>
      </c>
      <c r="L354" s="132">
        <v>7.8450152965573214E-2</v>
      </c>
      <c r="M354" s="47">
        <v>185.81985867664218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9518282173256435E-5</v>
      </c>
      <c r="G356" s="132">
        <v>1.3480424135170117E-3</v>
      </c>
      <c r="H356" s="132">
        <v>6.741002499790242E-4</v>
      </c>
      <c r="I356" s="132">
        <v>5.4334248319082987E-5</v>
      </c>
      <c r="J356" s="132">
        <v>5.4334248319082987E-5</v>
      </c>
      <c r="K356" s="132">
        <v>8.0841894410010079E-5</v>
      </c>
      <c r="L356" s="132">
        <v>1.8274098491632122E-4</v>
      </c>
      <c r="M356" s="47">
        <v>22.698235469471729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121216355024348</v>
      </c>
      <c r="G357" s="132">
        <v>0.63642106302630463</v>
      </c>
      <c r="H357" s="132">
        <v>0.77820707442183301</v>
      </c>
      <c r="I357" s="132">
        <v>0.16346633245478639</v>
      </c>
      <c r="J357" s="132">
        <v>0.16346633245478639</v>
      </c>
      <c r="K357" s="132">
        <v>2.8099626635052631E-2</v>
      </c>
      <c r="L357" s="132">
        <v>1.3812828627113816</v>
      </c>
      <c r="M357" s="47">
        <v>11975.123740605915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14113583151889E-2</v>
      </c>
      <c r="G359" s="132">
        <v>1.3034727303608669E-2</v>
      </c>
      <c r="H359" s="132">
        <v>1.8411772578199672E-2</v>
      </c>
      <c r="I359" s="132">
        <v>4.0187584959547502E-3</v>
      </c>
      <c r="J359" s="132">
        <v>4.0187584959547502E-3</v>
      </c>
      <c r="K359" s="132">
        <v>5.2653556913618475E-4</v>
      </c>
      <c r="L359" s="132">
        <v>3.4794838506988959E-2</v>
      </c>
      <c r="M359" s="47">
        <v>252.13331151837289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413146757487235</v>
      </c>
      <c r="G360" s="132">
        <v>0.59110692204689586</v>
      </c>
      <c r="H360" s="132">
        <v>1.0714191697337834</v>
      </c>
      <c r="I360" s="132">
        <v>0.8607403441422854</v>
      </c>
      <c r="J360" s="132">
        <v>0.8607403441422854</v>
      </c>
      <c r="K360" s="132">
        <v>4.416778452626148E-2</v>
      </c>
      <c r="L360" s="132">
        <v>7.8184102333165564</v>
      </c>
      <c r="M360" s="47">
        <v>12539.240484199569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593789009998994</v>
      </c>
      <c r="G362" s="132">
        <v>0.73974947218173037</v>
      </c>
      <c r="H362" s="132">
        <v>1.2275040033109772</v>
      </c>
      <c r="I362" s="132">
        <v>0.5315443609456032</v>
      </c>
      <c r="J362" s="132">
        <v>0.5315443609456032</v>
      </c>
      <c r="K362" s="132">
        <v>3.5762448689066133E-2</v>
      </c>
      <c r="L362" s="132">
        <v>5.3189104752622791</v>
      </c>
      <c r="M362" s="47">
        <v>15351.876405131799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087977755231282</v>
      </c>
      <c r="G363" s="132">
        <v>0.27219038660199057</v>
      </c>
      <c r="H363" s="132">
        <v>0.52331744948034231</v>
      </c>
      <c r="I363" s="132">
        <v>0.28633425419933134</v>
      </c>
      <c r="J363" s="132">
        <v>0.28633425419933134</v>
      </c>
      <c r="K363" s="132">
        <v>1.3343375850840545E-2</v>
      </c>
      <c r="L363" s="132">
        <v>3.1536696538785369</v>
      </c>
      <c r="M363" s="47">
        <v>5929.5150529562252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316589286211703E-2</v>
      </c>
      <c r="G365" s="132">
        <v>8.9353779399321265E-3</v>
      </c>
      <c r="H365" s="132">
        <v>1.7857834287640758E-2</v>
      </c>
      <c r="I365" s="132">
        <v>8.6942303658778895E-3</v>
      </c>
      <c r="J365" s="132">
        <v>8.6942303658778895E-3</v>
      </c>
      <c r="K365" s="132">
        <v>4.3403714129410458E-4</v>
      </c>
      <c r="L365" s="132">
        <v>8.4271721718883266E-2</v>
      </c>
      <c r="M365" s="47">
        <v>197.08603001219259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3447671600178293E-5</v>
      </c>
      <c r="G367" s="132">
        <v>1.4472415855851647E-3</v>
      </c>
      <c r="H367" s="132">
        <v>7.4421863364888645E-4</v>
      </c>
      <c r="I367" s="132">
        <v>5.6850584666358696E-5</v>
      </c>
      <c r="J367" s="132">
        <v>5.6850584666358696E-5</v>
      </c>
      <c r="K367" s="132">
        <v>8.0976895855041441E-5</v>
      </c>
      <c r="L367" s="132">
        <v>1.8520909148360754E-4</v>
      </c>
      <c r="M367" s="47">
        <v>24.224800506298301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7876284851734112</v>
      </c>
      <c r="G368" s="132">
        <v>0.72058918967683983</v>
      </c>
      <c r="H368" s="132">
        <v>0.88583411947545099</v>
      </c>
      <c r="I368" s="132">
        <v>0.18936061924816208</v>
      </c>
      <c r="J368" s="132">
        <v>0.18936061924816208</v>
      </c>
      <c r="K368" s="132">
        <v>2.9299964017882534E-2</v>
      </c>
      <c r="L368" s="132">
        <v>1.5983355997949309</v>
      </c>
      <c r="M368" s="47">
        <v>13455.334541287635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223125360428257E-2</v>
      </c>
      <c r="G370" s="132">
        <v>1.4720089170914136E-2</v>
      </c>
      <c r="H370" s="132">
        <v>2.0798075773346539E-2</v>
      </c>
      <c r="I370" s="132">
        <v>4.6403721893716748E-3</v>
      </c>
      <c r="J370" s="132">
        <v>4.6403721893716748E-3</v>
      </c>
      <c r="K370" s="132">
        <v>5.5570417358502902E-4</v>
      </c>
      <c r="L370" s="132">
        <v>4.0107782823833149E-2</v>
      </c>
      <c r="M370" s="47">
        <v>282.59990672521496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310400208050796</v>
      </c>
      <c r="G371" s="132">
        <v>0.71156023611930785</v>
      </c>
      <c r="H371" s="132">
        <v>1.2920496562763104</v>
      </c>
      <c r="I371" s="132">
        <v>1.0969527319481851</v>
      </c>
      <c r="J371" s="132">
        <v>1.0969527319481851</v>
      </c>
      <c r="K371" s="132">
        <v>5.5218015238933722E-2</v>
      </c>
      <c r="L371" s="132">
        <v>9.9195934781489008</v>
      </c>
      <c r="M371" s="47">
        <v>15053.351123942663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108308615539941</v>
      </c>
      <c r="G373" s="132">
        <v>0.83815653989440286</v>
      </c>
      <c r="H373" s="132">
        <v>1.3918009051529849</v>
      </c>
      <c r="I373" s="132">
        <v>0.61876570904600603</v>
      </c>
      <c r="J373" s="132">
        <v>0.61876570904600603</v>
      </c>
      <c r="K373" s="132">
        <v>3.9594136684451615E-2</v>
      </c>
      <c r="L373" s="132">
        <v>6.1758678662036335</v>
      </c>
      <c r="M373" s="47">
        <v>17317.260576931931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240033653873111</v>
      </c>
      <c r="G374" s="132">
        <v>0.31110796582725153</v>
      </c>
      <c r="H374" s="132">
        <v>0.59732823005088898</v>
      </c>
      <c r="I374" s="132">
        <v>0.33554769060745776</v>
      </c>
      <c r="J374" s="132">
        <v>0.33554769060745776</v>
      </c>
      <c r="K374" s="132">
        <v>1.5388637886426335E-2</v>
      </c>
      <c r="L374" s="132">
        <v>3.6843306084495211</v>
      </c>
      <c r="M374" s="47">
        <v>6760.9253894902686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1827234056160234E-2</v>
      </c>
      <c r="G376" s="132">
        <v>1.0172690216053489E-2</v>
      </c>
      <c r="H376" s="132">
        <v>2.0302745323828555E-2</v>
      </c>
      <c r="I376" s="132">
        <v>1.0165704778130898E-2</v>
      </c>
      <c r="J376" s="132">
        <v>1.0165704778130898E-2</v>
      </c>
      <c r="K376" s="132">
        <v>5.0023417570947183E-4</v>
      </c>
      <c r="L376" s="132">
        <v>9.8190696224536259E-2</v>
      </c>
      <c r="M376" s="47">
        <v>223.57498810745545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1249502781167972E-5</v>
      </c>
      <c r="G378" s="132">
        <v>1.6442022605610614E-3</v>
      </c>
      <c r="H378" s="132">
        <v>8.8343919252962676E-4</v>
      </c>
      <c r="I378" s="132">
        <v>6.1846788718195915E-5</v>
      </c>
      <c r="J378" s="132">
        <v>6.1846788718195915E-5</v>
      </c>
      <c r="K378" s="132">
        <v>8.1244942202422484E-5</v>
      </c>
      <c r="L378" s="132">
        <v>1.901095349577845E-4</v>
      </c>
      <c r="M378" s="47">
        <v>27.255806448982941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7682091375277404</v>
      </c>
      <c r="G379" s="132">
        <v>0.77748634835724184</v>
      </c>
      <c r="H379" s="132">
        <v>0.97696258491150312</v>
      </c>
      <c r="I379" s="132">
        <v>0.21301049185224008</v>
      </c>
      <c r="J379" s="132">
        <v>0.21301049185224008</v>
      </c>
      <c r="K379" s="132">
        <v>3.0365251958616595E-2</v>
      </c>
      <c r="L379" s="132">
        <v>1.8150879463075813</v>
      </c>
      <c r="M379" s="47">
        <v>14549.603625345972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705879194351282E-2</v>
      </c>
      <c r="G381" s="132">
        <v>1.5984887466497049E-2</v>
      </c>
      <c r="H381" s="132">
        <v>2.3023962696565512E-2</v>
      </c>
      <c r="I381" s="132">
        <v>5.240961442380193E-3</v>
      </c>
      <c r="J381" s="132">
        <v>5.240961442380193E-3</v>
      </c>
      <c r="K381" s="132">
        <v>5.8289373464465611E-4</v>
      </c>
      <c r="L381" s="132">
        <v>4.5667773494870868E-2</v>
      </c>
      <c r="M381" s="47">
        <v>307.77587321122206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356038488594971</v>
      </c>
      <c r="G382" s="132">
        <v>0.76853706522433529</v>
      </c>
      <c r="H382" s="132">
        <v>1.3976038942336075</v>
      </c>
      <c r="I382" s="132">
        <v>1.1898786735956373</v>
      </c>
      <c r="J382" s="132">
        <v>1.1898786735956373</v>
      </c>
      <c r="K382" s="132">
        <v>5.9412076093829494E-2</v>
      </c>
      <c r="L382" s="132">
        <v>10.82457995593338</v>
      </c>
      <c r="M382" s="47">
        <v>16251.601655030989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044771112626179</v>
      </c>
      <c r="G384" s="132">
        <v>0.92193654784605783</v>
      </c>
      <c r="H384" s="132">
        <v>1.5479469640687471</v>
      </c>
      <c r="I384" s="132">
        <v>0.70179149633283355</v>
      </c>
      <c r="J384" s="132">
        <v>0.70179149633283355</v>
      </c>
      <c r="K384" s="132">
        <v>4.3119371222473599E-2</v>
      </c>
      <c r="L384" s="132">
        <v>7.0446739216089789</v>
      </c>
      <c r="M384" s="47">
        <v>19074.783117947194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21663611384658</v>
      </c>
      <c r="G385" s="132">
        <v>0.34600299289817404</v>
      </c>
      <c r="H385" s="132">
        <v>0.66404900769191821</v>
      </c>
      <c r="I385" s="132">
        <v>0.38102912269174422</v>
      </c>
      <c r="J385" s="132">
        <v>0.38102912269174422</v>
      </c>
      <c r="K385" s="132">
        <v>1.7210183575687741E-2</v>
      </c>
      <c r="L385" s="132">
        <v>4.2026541357903788</v>
      </c>
      <c r="M385" s="47">
        <v>7511.7070150350701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027808652574943E-2</v>
      </c>
      <c r="G387" s="132">
        <v>1.1338652844784762E-2</v>
      </c>
      <c r="H387" s="132">
        <v>2.2695937784357266E-2</v>
      </c>
      <c r="I387" s="132">
        <v>1.1507898198551268E-2</v>
      </c>
      <c r="J387" s="132">
        <v>1.1507898198551268E-2</v>
      </c>
      <c r="K387" s="132">
        <v>5.5854939414982647E-4</v>
      </c>
      <c r="L387" s="132">
        <v>0.11177947501146984</v>
      </c>
      <c r="M387" s="47">
        <v>249.01336740316373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489415384382008E-5</v>
      </c>
      <c r="G389" s="132">
        <v>1.736213086827174E-3</v>
      </c>
      <c r="H389" s="132">
        <v>9.4847653390457178E-4</v>
      </c>
      <c r="I389" s="132">
        <v>6.4180781851900929E-5</v>
      </c>
      <c r="J389" s="132">
        <v>6.4180781851900929E-5</v>
      </c>
      <c r="K389" s="132">
        <v>8.1370160934045755E-5</v>
      </c>
      <c r="L389" s="132">
        <v>1.9239879322309347E-4</v>
      </c>
      <c r="M389" s="47">
        <v>28.67175083096701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0698753412914157</v>
      </c>
      <c r="G390" s="132">
        <v>0.7958654865199517</v>
      </c>
      <c r="H390" s="132">
        <v>1.0023340573631441</v>
      </c>
      <c r="I390" s="132">
        <v>0.21958085148822884</v>
      </c>
      <c r="J390" s="132">
        <v>0.21958085148822884</v>
      </c>
      <c r="K390" s="132">
        <v>3.0670141718388676E-2</v>
      </c>
      <c r="L390" s="132">
        <v>1.8708692398950886</v>
      </c>
      <c r="M390" s="47">
        <v>14882.263999818611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470094174092688E-2</v>
      </c>
      <c r="G392" s="132">
        <v>1.6372970893925452E-2</v>
      </c>
      <c r="H392" s="132">
        <v>2.3624425133331878E-2</v>
      </c>
      <c r="I392" s="132">
        <v>5.4078481624608684E-3</v>
      </c>
      <c r="J392" s="132">
        <v>5.4078481624608684E-3</v>
      </c>
      <c r="K392" s="132">
        <v>5.9070491144168303E-4</v>
      </c>
      <c r="L392" s="132">
        <v>4.710869520884254E-2</v>
      </c>
      <c r="M392" s="47">
        <v>315.05935747683867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872981318991827</v>
      </c>
      <c r="G393" s="132">
        <v>0.79251269466709262</v>
      </c>
      <c r="H393" s="132">
        <v>1.4415410275404876</v>
      </c>
      <c r="I393" s="132">
        <v>1.2369866980802491</v>
      </c>
      <c r="J393" s="132">
        <v>1.2369866980802491</v>
      </c>
      <c r="K393" s="132">
        <v>6.1616176210723912E-2</v>
      </c>
      <c r="L393" s="132">
        <v>11.243512610005292</v>
      </c>
      <c r="M393" s="47">
        <v>16752.125114323979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690302639447034</v>
      </c>
      <c r="G395" s="132">
        <v>0.94461042738313039</v>
      </c>
      <c r="H395" s="132">
        <v>1.5874493474743161</v>
      </c>
      <c r="I395" s="132">
        <v>0.72288189396789682</v>
      </c>
      <c r="J395" s="132">
        <v>0.72288189396789682</v>
      </c>
      <c r="K395" s="132">
        <v>4.4048395678604031E-2</v>
      </c>
      <c r="L395" s="132">
        <v>7.2512294429274826</v>
      </c>
      <c r="M395" s="47">
        <v>19535.485849905828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876397153495195</v>
      </c>
      <c r="G396" s="132">
        <v>0.35444234049388351</v>
      </c>
      <c r="H396" s="132">
        <v>0.68018451767575749</v>
      </c>
      <c r="I396" s="132">
        <v>0.39176293324045497</v>
      </c>
      <c r="J396" s="132">
        <v>0.39176293324045497</v>
      </c>
      <c r="K396" s="132">
        <v>1.7655906419478656E-2</v>
      </c>
      <c r="L396" s="132">
        <v>4.3185295735215208</v>
      </c>
      <c r="M396" s="47">
        <v>7692.4267617303858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587322090091187E-2</v>
      </c>
      <c r="G398" s="132">
        <v>1.1629004775180004E-2</v>
      </c>
      <c r="H398" s="132">
        <v>2.327737358446607E-2</v>
      </c>
      <c r="I398" s="132">
        <v>1.1860265045109996E-2</v>
      </c>
      <c r="J398" s="132">
        <v>1.1860265045109996E-2</v>
      </c>
      <c r="K398" s="132">
        <v>5.7439994311950986E-4</v>
      </c>
      <c r="L398" s="132">
        <v>0.11511388999495269</v>
      </c>
      <c r="M398" s="47">
        <v>255.26590014348059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6431741010876493E-5</v>
      </c>
      <c r="G400" s="132">
        <v>1.7750301541581905E-3</v>
      </c>
      <c r="H400" s="132">
        <v>9.7591416229712684E-4</v>
      </c>
      <c r="I400" s="132">
        <v>6.5165435205182714E-5</v>
      </c>
      <c r="J400" s="132">
        <v>6.5165435205182714E-5</v>
      </c>
      <c r="K400" s="132">
        <v>8.1422987586449313E-5</v>
      </c>
      <c r="L400" s="132">
        <v>1.9336457405377068E-4</v>
      </c>
      <c r="M400" s="47">
        <v>29.269102367116542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4785925756659406</v>
      </c>
      <c r="G401" s="132">
        <v>0.80856150047996211</v>
      </c>
      <c r="H401" s="132">
        <v>1.0176993077240948</v>
      </c>
      <c r="I401" s="132">
        <v>0.22584881321886355</v>
      </c>
      <c r="J401" s="132">
        <v>0.22584881321886355</v>
      </c>
      <c r="K401" s="132">
        <v>3.099448942434703E-2</v>
      </c>
      <c r="L401" s="132">
        <v>1.9114988592600983</v>
      </c>
      <c r="M401" s="47">
        <v>15100.216472546235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435488599114832E-2</v>
      </c>
      <c r="G403" s="132">
        <v>1.6613568704958493E-2</v>
      </c>
      <c r="H403" s="132">
        <v>2.3937809288004309E-2</v>
      </c>
      <c r="I403" s="132">
        <v>5.5524821494013629E-3</v>
      </c>
      <c r="J403" s="132">
        <v>5.5524821494013629E-3</v>
      </c>
      <c r="K403" s="132">
        <v>5.9832568521192781E-4</v>
      </c>
      <c r="L403" s="132">
        <v>4.8034437514034092E-2</v>
      </c>
      <c r="M403" s="47">
        <v>319.2408352511809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2932667507289786</v>
      </c>
      <c r="G404" s="132">
        <v>0.81809786883535007</v>
      </c>
      <c r="H404" s="132">
        <v>1.4879657585584452</v>
      </c>
      <c r="I404" s="132">
        <v>1.3076580103112903</v>
      </c>
      <c r="J404" s="132">
        <v>1.3076580103112903</v>
      </c>
      <c r="K404" s="132">
        <v>6.5077700259047383E-2</v>
      </c>
      <c r="L404" s="132">
        <v>11.793079835485811</v>
      </c>
      <c r="M404" s="47">
        <v>17280.77147563063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014062234835317</v>
      </c>
      <c r="G406" s="132">
        <v>0.95819422537884791</v>
      </c>
      <c r="H406" s="132">
        <v>1.6103440125028079</v>
      </c>
      <c r="I406" s="132">
        <v>0.73948722801001177</v>
      </c>
      <c r="J406" s="132">
        <v>0.73948722801001177</v>
      </c>
      <c r="K406" s="132">
        <v>4.4904870724464391E-2</v>
      </c>
      <c r="L406" s="132">
        <v>7.3622798631250497</v>
      </c>
      <c r="M406" s="47">
        <v>19803.295837657843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08417029022685</v>
      </c>
      <c r="G407" s="132">
        <v>0.35988567165605206</v>
      </c>
      <c r="H407" s="132">
        <v>0.69195432052980965</v>
      </c>
      <c r="I407" s="132">
        <v>0.39859827248650359</v>
      </c>
      <c r="J407" s="132">
        <v>0.39859827248650359</v>
      </c>
      <c r="K407" s="132">
        <v>1.8001471548492812E-2</v>
      </c>
      <c r="L407" s="132">
        <v>4.3669703506096464</v>
      </c>
      <c r="M407" s="47">
        <v>7812.2156390685968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0804339390466413E-2</v>
      </c>
      <c r="G409" s="132">
        <v>1.1800111488881444E-2</v>
      </c>
      <c r="H409" s="132">
        <v>2.3619053343039789E-2</v>
      </c>
      <c r="I409" s="132">
        <v>1.2193324909701231E-2</v>
      </c>
      <c r="J409" s="132">
        <v>1.2193324909701231E-2</v>
      </c>
      <c r="K409" s="132">
        <v>5.9143305781184129E-4</v>
      </c>
      <c r="L409" s="132">
        <v>0.11738740431617634</v>
      </c>
      <c r="M409" s="47">
        <v>258.89248057276268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7684589813663144E-5</v>
      </c>
      <c r="G411" s="132">
        <v>1.8066588756871674E-3</v>
      </c>
      <c r="H411" s="132">
        <v>9.9827074839476402E-4</v>
      </c>
      <c r="I411" s="132">
        <v>6.596774534489381E-5</v>
      </c>
      <c r="J411" s="132">
        <v>6.596774534489381E-5</v>
      </c>
      <c r="K411" s="132">
        <v>8.1466031525444848E-5</v>
      </c>
      <c r="L411" s="132">
        <v>1.9415150658247073E-4</v>
      </c>
      <c r="M411" s="47">
        <v>29.75583324842356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5784992957585002</v>
      </c>
      <c r="G412" s="132">
        <v>0.80521402693849209</v>
      </c>
      <c r="H412" s="132">
        <v>1.0195464291129104</v>
      </c>
      <c r="I412" s="132">
        <v>0.22780732459537767</v>
      </c>
      <c r="J412" s="132">
        <v>0.22780732459537767</v>
      </c>
      <c r="K412" s="132">
        <v>3.1086281635861062E-2</v>
      </c>
      <c r="L412" s="132">
        <v>1.930229138220724</v>
      </c>
      <c r="M412" s="47">
        <v>15072.272325454371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760617239638137E-2</v>
      </c>
      <c r="G414" s="132">
        <v>1.6597059179739068E-2</v>
      </c>
      <c r="H414" s="132">
        <v>2.4067563125981663E-2</v>
      </c>
      <c r="I414" s="132">
        <v>5.6177364782987495E-3</v>
      </c>
      <c r="J414" s="132">
        <v>5.6177364782987495E-3</v>
      </c>
      <c r="K414" s="132">
        <v>6.0132815066873122E-4</v>
      </c>
      <c r="L414" s="132">
        <v>4.8635838695837104E-2</v>
      </c>
      <c r="M414" s="47">
        <v>319.74754865252009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495675527514518</v>
      </c>
      <c r="G415" s="132">
        <v>0.78511110540707119</v>
      </c>
      <c r="H415" s="132">
        <v>1.4252619791308019</v>
      </c>
      <c r="I415" s="132">
        <v>1.2393421658009232</v>
      </c>
      <c r="J415" s="132">
        <v>1.2393421658009232</v>
      </c>
      <c r="K415" s="132">
        <v>6.1884454071293692E-2</v>
      </c>
      <c r="L415" s="132">
        <v>11.184380075183919</v>
      </c>
      <c r="M415" s="47">
        <v>16581.063844110962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230353093038056</v>
      </c>
      <c r="G417" s="132">
        <v>0.95914821362613945</v>
      </c>
      <c r="H417" s="132">
        <v>1.6175481557047582</v>
      </c>
      <c r="I417" s="132">
        <v>0.74439816248351021</v>
      </c>
      <c r="J417" s="132">
        <v>0.74439816248351021</v>
      </c>
      <c r="K417" s="132">
        <v>4.5125097359952057E-2</v>
      </c>
      <c r="L417" s="132">
        <v>7.4098022538999073</v>
      </c>
      <c r="M417" s="47">
        <v>19849.552740071082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290346764005837</v>
      </c>
      <c r="G418" s="132">
        <v>0.35976970285348336</v>
      </c>
      <c r="H418" s="132">
        <v>0.69222275972826541</v>
      </c>
      <c r="I418" s="132">
        <v>0.3985427237390039</v>
      </c>
      <c r="J418" s="132">
        <v>0.3985427237390039</v>
      </c>
      <c r="K418" s="132">
        <v>1.7993912191766999E-2</v>
      </c>
      <c r="L418" s="132">
        <v>4.3682374631176142</v>
      </c>
      <c r="M418" s="47">
        <v>7812.1920836708932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146343452345297E-2</v>
      </c>
      <c r="G420" s="132">
        <v>1.1842113122457846E-2</v>
      </c>
      <c r="H420" s="132">
        <v>2.3731452396691787E-2</v>
      </c>
      <c r="I420" s="132">
        <v>1.2270241144524819E-2</v>
      </c>
      <c r="J420" s="132">
        <v>1.2270241144524819E-2</v>
      </c>
      <c r="K420" s="132">
        <v>5.9488818738699851E-4</v>
      </c>
      <c r="L420" s="132">
        <v>0.11811995338926648</v>
      </c>
      <c r="M420" s="47">
        <v>259.9311373388407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6830374720854045E-5</v>
      </c>
      <c r="G422" s="132">
        <v>1.7850938382810463E-3</v>
      </c>
      <c r="H422" s="132">
        <v>9.8302762151001146E-4</v>
      </c>
      <c r="I422" s="132">
        <v>6.5420715704181718E-5</v>
      </c>
      <c r="J422" s="132">
        <v>6.5420715704181718E-5</v>
      </c>
      <c r="K422" s="132">
        <v>8.1436683385220602E-5</v>
      </c>
      <c r="L422" s="132">
        <v>1.9361496167653885E-4</v>
      </c>
      <c r="M422" s="47">
        <v>29.423971283896048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45147206748135</v>
      </c>
      <c r="G423" s="132">
        <v>0.85643074671315356</v>
      </c>
      <c r="H423" s="132">
        <v>1.0871979990490617</v>
      </c>
      <c r="I423" s="132">
        <v>0.24461114672337239</v>
      </c>
      <c r="J423" s="132">
        <v>0.24461114672337239</v>
      </c>
      <c r="K423" s="132">
        <v>3.1865563314307108E-2</v>
      </c>
      <c r="L423" s="132">
        <v>2.0718974135226116</v>
      </c>
      <c r="M423" s="47">
        <v>15983.886959139249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596932615603057E-2</v>
      </c>
      <c r="G425" s="132">
        <v>1.7633267298792391E-2</v>
      </c>
      <c r="H425" s="132">
        <v>2.5582171977055135E-2</v>
      </c>
      <c r="I425" s="132">
        <v>6.0220256017323361E-3</v>
      </c>
      <c r="J425" s="132">
        <v>6.0220256017323361E-3</v>
      </c>
      <c r="K425" s="132">
        <v>6.2028057265825476E-4</v>
      </c>
      <c r="L425" s="132">
        <v>5.2104835763359385E-2</v>
      </c>
      <c r="M425" s="47">
        <v>338.72872469495223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6898768542458686</v>
      </c>
      <c r="G426" s="132">
        <v>0.85962702324126239</v>
      </c>
      <c r="H426" s="132">
        <v>1.5622238164239413</v>
      </c>
      <c r="I426" s="132">
        <v>1.3863077692994237</v>
      </c>
      <c r="J426" s="132">
        <v>1.3863077692994237</v>
      </c>
      <c r="K426" s="132">
        <v>6.8759650410190443E-2</v>
      </c>
      <c r="L426" s="132">
        <v>12.491716782282452</v>
      </c>
      <c r="M426" s="47">
        <v>18138.68269071008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52190683401244</v>
      </c>
      <c r="G428" s="132">
        <v>1.0212066122328134</v>
      </c>
      <c r="H428" s="132">
        <v>1.7232372517871768</v>
      </c>
      <c r="I428" s="132">
        <v>0.80121511657861555</v>
      </c>
      <c r="J428" s="132">
        <v>0.80121511657861555</v>
      </c>
      <c r="K428" s="132">
        <v>4.7620927165732629E-2</v>
      </c>
      <c r="L428" s="132">
        <v>7.9684500115199226</v>
      </c>
      <c r="M428" s="47">
        <v>21099.24926402255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347218195798312</v>
      </c>
      <c r="G429" s="132">
        <v>0.38483710294030848</v>
      </c>
      <c r="H429" s="132">
        <v>0.74015216857604538</v>
      </c>
      <c r="I429" s="132">
        <v>0.43047065362200143</v>
      </c>
      <c r="J429" s="132">
        <v>0.43047065362200143</v>
      </c>
      <c r="K429" s="132">
        <v>1.9320253437309927E-2</v>
      </c>
      <c r="L429" s="132">
        <v>4.7127279036150007</v>
      </c>
      <c r="M429" s="47">
        <v>8348.989301141668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38999138234442E-2</v>
      </c>
      <c r="G431" s="132">
        <v>1.263896416848731E-2</v>
      </c>
      <c r="H431" s="132">
        <v>2.531833418068509E-2</v>
      </c>
      <c r="I431" s="132">
        <v>1.3229191070759271E-2</v>
      </c>
      <c r="J431" s="132">
        <v>1.3229191070759271E-2</v>
      </c>
      <c r="K431" s="132">
        <v>6.3802621469401613E-4</v>
      </c>
      <c r="L431" s="132">
        <v>0.12719294197499106</v>
      </c>
      <c r="M431" s="47">
        <v>277.04890993734944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1386188549169235E-5</v>
      </c>
      <c r="G433" s="132">
        <v>1.9001073711136878E-3</v>
      </c>
      <c r="H433" s="132">
        <v>1.064324298228693E-3</v>
      </c>
      <c r="I433" s="132">
        <v>6.8338207121312962E-5</v>
      </c>
      <c r="J433" s="132">
        <v>6.8338207121312962E-5</v>
      </c>
      <c r="K433" s="132">
        <v>8.1593206799749745E-5</v>
      </c>
      <c r="L433" s="132">
        <v>1.9647653450817517E-4</v>
      </c>
      <c r="M433" s="47">
        <v>31.193901761376132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45496810984678</v>
      </c>
      <c r="G434" s="132">
        <v>0.84480433249533238</v>
      </c>
      <c r="H434" s="132">
        <v>1.066606656689274</v>
      </c>
      <c r="I434" s="132">
        <v>0.23823772312802161</v>
      </c>
      <c r="J434" s="132">
        <v>0.23823772312802161</v>
      </c>
      <c r="K434" s="132">
        <v>3.1569168568979261E-2</v>
      </c>
      <c r="L434" s="132">
        <v>2.0163113906048693</v>
      </c>
      <c r="M434" s="47">
        <v>15750.527734940033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780529537110275E-2</v>
      </c>
      <c r="G436" s="132">
        <v>1.7347890613620562E-2</v>
      </c>
      <c r="H436" s="132">
        <v>2.5030137433830188E-2</v>
      </c>
      <c r="I436" s="132">
        <v>5.8478302750871996E-3</v>
      </c>
      <c r="J436" s="132">
        <v>5.8478302750871996E-3</v>
      </c>
      <c r="K436" s="132">
        <v>6.121641533185355E-4</v>
      </c>
      <c r="L436" s="132">
        <v>5.0573785301066772E-2</v>
      </c>
      <c r="M436" s="47">
        <v>332.79188962085072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024211043973477</v>
      </c>
      <c r="G437" s="132">
        <v>0.84163836057330788</v>
      </c>
      <c r="H437" s="132">
        <v>1.528237133569502</v>
      </c>
      <c r="I437" s="132">
        <v>1.3491481451717005</v>
      </c>
      <c r="J437" s="132">
        <v>1.3491481451717005</v>
      </c>
      <c r="K437" s="132">
        <v>6.7020954538389896E-2</v>
      </c>
      <c r="L437" s="132">
        <v>12.161199751474106</v>
      </c>
      <c r="M437" s="47">
        <v>17758.148224061377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724419106833495</v>
      </c>
      <c r="G439" s="132">
        <v>1.0034126257686486</v>
      </c>
      <c r="H439" s="132">
        <v>1.6883624405042272</v>
      </c>
      <c r="I439" s="132">
        <v>0.78193114710608358</v>
      </c>
      <c r="J439" s="132">
        <v>0.78193114710608358</v>
      </c>
      <c r="K439" s="132">
        <v>4.676825936384825E-2</v>
      </c>
      <c r="L439" s="132">
        <v>7.7801692324130087</v>
      </c>
      <c r="M439" s="47">
        <v>20718.96353893014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073284289949896</v>
      </c>
      <c r="G440" s="132">
        <v>0.37858059231005198</v>
      </c>
      <c r="H440" s="132">
        <v>0.72788133653431053</v>
      </c>
      <c r="I440" s="132">
        <v>0.42219013476855094</v>
      </c>
      <c r="J440" s="132">
        <v>0.42219013476855094</v>
      </c>
      <c r="K440" s="132">
        <v>1.8976451222852499E-2</v>
      </c>
      <c r="L440" s="132">
        <v>4.6232902481770761</v>
      </c>
      <c r="M440" s="47">
        <v>8213.4943356654676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3981917462585891E-2</v>
      </c>
      <c r="G442" s="132">
        <v>1.2391702281329865E-2</v>
      </c>
      <c r="H442" s="132">
        <v>2.4803744779540764E-2</v>
      </c>
      <c r="I442" s="132">
        <v>1.2911287815259621E-2</v>
      </c>
      <c r="J442" s="132">
        <v>1.2911287815259621E-2</v>
      </c>
      <c r="K442" s="132">
        <v>6.2372924343857437E-4</v>
      </c>
      <c r="L442" s="132">
        <v>0.12418142417767908</v>
      </c>
      <c r="M442" s="47">
        <v>271.63207665544633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0816711820629831E-5</v>
      </c>
      <c r="G444" s="132">
        <v>1.8857306795096074E-3</v>
      </c>
      <c r="H444" s="132">
        <v>1.0541622136388575E-3</v>
      </c>
      <c r="I444" s="132">
        <v>6.7973520694171544E-5</v>
      </c>
      <c r="J444" s="132">
        <v>6.7973520694171544E-5</v>
      </c>
      <c r="K444" s="132">
        <v>8.157364137293359E-5</v>
      </c>
      <c r="L444" s="132">
        <v>1.9611883790422063E-4</v>
      </c>
      <c r="M444" s="47">
        <v>30.972660451691116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169394852233679</v>
      </c>
      <c r="G445" s="132">
        <v>0.81291880923724436</v>
      </c>
      <c r="H445" s="132">
        <v>1.0182016005405283</v>
      </c>
      <c r="I445" s="132">
        <v>0.22469565255611382</v>
      </c>
      <c r="J445" s="132">
        <v>0.22469565255611382</v>
      </c>
      <c r="K445" s="132">
        <v>3.0940140361680253E-2</v>
      </c>
      <c r="L445" s="132">
        <v>1.8999143590589975</v>
      </c>
      <c r="M445" s="47">
        <v>15151.252579755117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129200398838395E-2</v>
      </c>
      <c r="G447" s="132">
        <v>1.6635081598862494E-2</v>
      </c>
      <c r="H447" s="132">
        <v>2.3819699699173556E-2</v>
      </c>
      <c r="I447" s="132">
        <v>5.4911977264320193E-3</v>
      </c>
      <c r="J447" s="132">
        <v>5.4911977264320193E-3</v>
      </c>
      <c r="K447" s="132">
        <v>5.9550773095399709E-4</v>
      </c>
      <c r="L447" s="132">
        <v>4.7468267659857143E-2</v>
      </c>
      <c r="M447" s="47">
        <v>318.84854514321734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510168602345061</v>
      </c>
      <c r="G448" s="132">
        <v>0.80622140822205079</v>
      </c>
      <c r="H448" s="132">
        <v>1.4633577700798437</v>
      </c>
      <c r="I448" s="132">
        <v>1.2794653201231587</v>
      </c>
      <c r="J448" s="132">
        <v>1.2794653201231587</v>
      </c>
      <c r="K448" s="132">
        <v>6.3759718203181825E-2</v>
      </c>
      <c r="L448" s="132">
        <v>11.541798254676388</v>
      </c>
      <c r="M448" s="47">
        <v>17018.904136150766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7993280543757626</v>
      </c>
      <c r="G450" s="132">
        <v>0.96080594034626987</v>
      </c>
      <c r="H450" s="132">
        <v>1.6103988228954129</v>
      </c>
      <c r="I450" s="132">
        <v>0.73970939646425116</v>
      </c>
      <c r="J450" s="132">
        <v>0.73970939646425116</v>
      </c>
      <c r="K450" s="132">
        <v>4.4905041319141706E-2</v>
      </c>
      <c r="L450" s="132">
        <v>7.3673174714865528</v>
      </c>
      <c r="M450" s="47">
        <v>19835.220293730319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424958723748294</v>
      </c>
      <c r="G451" s="132">
        <v>0.36321695741399879</v>
      </c>
      <c r="H451" s="132">
        <v>0.69821484014255275</v>
      </c>
      <c r="I451" s="132">
        <v>0.40245146908763119</v>
      </c>
      <c r="J451" s="132">
        <v>0.40245146908763119</v>
      </c>
      <c r="K451" s="132">
        <v>1.8158169741708786E-2</v>
      </c>
      <c r="L451" s="132">
        <v>4.4097015340471319</v>
      </c>
      <c r="M451" s="47">
        <v>7883.0488448071101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0878761916722963E-2</v>
      </c>
      <c r="G453" s="132">
        <v>1.182817186834483E-2</v>
      </c>
      <c r="H453" s="132">
        <v>2.3656703910579582E-2</v>
      </c>
      <c r="I453" s="132">
        <v>1.2210375348323088E-2</v>
      </c>
      <c r="J453" s="132">
        <v>1.2210375348323088E-2</v>
      </c>
      <c r="K453" s="132">
        <v>5.9220318520651497E-4</v>
      </c>
      <c r="L453" s="132">
        <v>0.11754567213040081</v>
      </c>
      <c r="M453" s="47">
        <v>259.4088016652625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8538804906472243E-5</v>
      </c>
      <c r="G455" s="132">
        <v>1.8282239130932867E-3</v>
      </c>
      <c r="H455" s="132">
        <v>1.013513875279517E-3</v>
      </c>
      <c r="I455" s="132">
        <v>6.6514774985605916E-5</v>
      </c>
      <c r="J455" s="132">
        <v>6.6514774985605916E-5</v>
      </c>
      <c r="K455" s="132">
        <v>8.1495379665669012E-5</v>
      </c>
      <c r="L455" s="132">
        <v>1.9468805148840245E-4</v>
      </c>
      <c r="M455" s="47">
        <v>30.087695212951079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03547300343899</v>
      </c>
      <c r="G456" s="132">
        <v>0.79160353865384325</v>
      </c>
      <c r="H456" s="132">
        <v>0.98409596076145822</v>
      </c>
      <c r="I456" s="132">
        <v>0.2120196981669395</v>
      </c>
      <c r="J456" s="132">
        <v>0.2120196981669395</v>
      </c>
      <c r="K456" s="132">
        <v>3.03175062424564E-2</v>
      </c>
      <c r="L456" s="132">
        <v>1.8026586178220234</v>
      </c>
      <c r="M456" s="47">
        <v>14742.765077420485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360121666453024E-2</v>
      </c>
      <c r="G458" s="132">
        <v>1.6167339400689037E-2</v>
      </c>
      <c r="H458" s="132">
        <v>2.3000110021681973E-2</v>
      </c>
      <c r="I458" s="132">
        <v>5.176783962662977E-3</v>
      </c>
      <c r="J458" s="132">
        <v>5.176783962662977E-3</v>
      </c>
      <c r="K458" s="132">
        <v>5.7999196992866426E-4</v>
      </c>
      <c r="L458" s="132">
        <v>4.5038770407717366E-2</v>
      </c>
      <c r="M458" s="47">
        <v>309.59034859104247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324769574868132</v>
      </c>
      <c r="G459" s="132">
        <v>0.78998827356661649</v>
      </c>
      <c r="H459" s="132">
        <v>1.4353544013177859</v>
      </c>
      <c r="I459" s="132">
        <v>1.2290802620593968</v>
      </c>
      <c r="J459" s="132">
        <v>1.2290802620593968</v>
      </c>
      <c r="K459" s="132">
        <v>6.1245025879552675E-2</v>
      </c>
      <c r="L459" s="132">
        <v>11.173474095015758</v>
      </c>
      <c r="M459" s="47">
        <v>16691.801585980687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038953870517139</v>
      </c>
      <c r="G461" s="132">
        <v>0.93042689011042823</v>
      </c>
      <c r="H461" s="132">
        <v>1.5522670329590604</v>
      </c>
      <c r="I461" s="132">
        <v>0.70261465635977349</v>
      </c>
      <c r="J461" s="132">
        <v>0.70261465635977349</v>
      </c>
      <c r="K461" s="132">
        <v>4.3145032948391449E-2</v>
      </c>
      <c r="L461" s="132">
        <v>7.0550191772777513</v>
      </c>
      <c r="M461" s="47">
        <v>19196.846429780246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0665350019545</v>
      </c>
      <c r="G462" s="132">
        <v>0.35086725375988276</v>
      </c>
      <c r="H462" s="132">
        <v>0.67258610779504979</v>
      </c>
      <c r="I462" s="132">
        <v>0.38652212494202637</v>
      </c>
      <c r="J462" s="132">
        <v>0.38652212494202637</v>
      </c>
      <c r="K462" s="132">
        <v>1.7439684120531283E-2</v>
      </c>
      <c r="L462" s="132">
        <v>4.2613931127009224</v>
      </c>
      <c r="M462" s="47">
        <v>7612.1054110854047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149033373406604E-2</v>
      </c>
      <c r="G464" s="132">
        <v>1.1400486002360278E-2</v>
      </c>
      <c r="H464" s="132">
        <v>2.2768509338764009E-2</v>
      </c>
      <c r="I464" s="132">
        <v>1.1535937875766889E-2</v>
      </c>
      <c r="J464" s="132">
        <v>1.1535937875766889E-2</v>
      </c>
      <c r="K464" s="132">
        <v>5.5981940158928052E-4</v>
      </c>
      <c r="L464" s="132">
        <v>0.11203630118939864</v>
      </c>
      <c r="M464" s="47">
        <v>250.10181925562173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7172060757977682E-5</v>
      </c>
      <c r="G466" s="132">
        <v>1.7937198532434948E-3</v>
      </c>
      <c r="H466" s="132">
        <v>9.8912487226391244E-4</v>
      </c>
      <c r="I466" s="132">
        <v>6.5639527560466557E-5</v>
      </c>
      <c r="J466" s="132">
        <v>6.5639527560466557E-5</v>
      </c>
      <c r="K466" s="132">
        <v>8.1448422641310306E-5</v>
      </c>
      <c r="L466" s="132">
        <v>1.9382957963891159E-4</v>
      </c>
      <c r="M466" s="47">
        <v>29.556716069707054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3726744072964054</v>
      </c>
      <c r="G467" s="132">
        <v>0.77367385308475134</v>
      </c>
      <c r="H467" s="132">
        <v>0.95784608650311576</v>
      </c>
      <c r="I467" s="132">
        <v>0.20486613050234603</v>
      </c>
      <c r="J467" s="132">
        <v>0.20486613050234603</v>
      </c>
      <c r="K467" s="132">
        <v>2.9985305847977241E-2</v>
      </c>
      <c r="L467" s="132">
        <v>1.7414374519353191</v>
      </c>
      <c r="M467" s="47">
        <v>14410.670469762148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453164142588545E-2</v>
      </c>
      <c r="G469" s="132">
        <v>1.57619189824806E-2</v>
      </c>
      <c r="H469" s="132">
        <v>2.2325664289590399E-2</v>
      </c>
      <c r="I469" s="132">
        <v>4.9804705148496515E-3</v>
      </c>
      <c r="J469" s="132">
        <v>4.9804705148496515E-3</v>
      </c>
      <c r="K469" s="132">
        <v>5.7081919134492577E-4</v>
      </c>
      <c r="L469" s="132">
        <v>4.333223923092757E-2</v>
      </c>
      <c r="M469" s="47">
        <v>301.73352555998372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00783902637593</v>
      </c>
      <c r="G470" s="132">
        <v>0.76680070131032474</v>
      </c>
      <c r="H470" s="132">
        <v>1.3926541465249309</v>
      </c>
      <c r="I470" s="132">
        <v>1.1831210607635443</v>
      </c>
      <c r="J470" s="132">
        <v>1.1831210607635443</v>
      </c>
      <c r="K470" s="132">
        <v>5.9094461595730591E-2</v>
      </c>
      <c r="L470" s="132">
        <v>10.764811244250616</v>
      </c>
      <c r="M470" s="47">
        <v>16206.7178583533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170107943907607</v>
      </c>
      <c r="G472" s="132">
        <v>0.90805026965232316</v>
      </c>
      <c r="H472" s="132">
        <v>1.5121321906134437</v>
      </c>
      <c r="I472" s="132">
        <v>0.68158561389709438</v>
      </c>
      <c r="J472" s="132">
        <v>0.68158561389709438</v>
      </c>
      <c r="K472" s="132">
        <v>4.2214115314644557E-2</v>
      </c>
      <c r="L472" s="132">
        <v>6.8505898353057244</v>
      </c>
      <c r="M472" s="47">
        <v>18736.99026025366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12690519057742</v>
      </c>
      <c r="G473" s="132">
        <v>0.34390026117569711</v>
      </c>
      <c r="H473" s="132">
        <v>0.65932239070794718</v>
      </c>
      <c r="I473" s="132">
        <v>0.37767725664785429</v>
      </c>
      <c r="J473" s="132">
        <v>0.37767725664785429</v>
      </c>
      <c r="K473" s="132">
        <v>1.7071861234454765E-2</v>
      </c>
      <c r="L473" s="132">
        <v>4.1661015509081194</v>
      </c>
      <c r="M473" s="47">
        <v>7463.1986796389574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622419463803972E-2</v>
      </c>
      <c r="G475" s="132">
        <v>1.111877709926341E-2</v>
      </c>
      <c r="H475" s="132">
        <v>2.2201094945954805E-2</v>
      </c>
      <c r="I475" s="132">
        <v>1.1191046207394693E-2</v>
      </c>
      <c r="J475" s="132">
        <v>1.1191046207394693E-2</v>
      </c>
      <c r="K475" s="132">
        <v>5.4430566685946655E-4</v>
      </c>
      <c r="L475" s="132">
        <v>0.10877207738107977</v>
      </c>
      <c r="M475" s="47">
        <v>244.01982060119502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5805316609483134E-5</v>
      </c>
      <c r="G477" s="132">
        <v>1.7592157933937023E-3</v>
      </c>
      <c r="H477" s="132">
        <v>9.6473586924830819E-4</v>
      </c>
      <c r="I477" s="132">
        <v>6.4764280135327159E-5</v>
      </c>
      <c r="J477" s="132">
        <v>6.4764280135327159E-5</v>
      </c>
      <c r="K477" s="132">
        <v>8.1401465616951586E-5</v>
      </c>
      <c r="L477" s="132">
        <v>1.9297110778942076E-4</v>
      </c>
      <c r="M477" s="47">
        <v>29.025736926463029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686853141821798</v>
      </c>
      <c r="G478" s="132">
        <v>0.61703230990449165</v>
      </c>
      <c r="H478" s="132">
        <v>0.75883717333106115</v>
      </c>
      <c r="I478" s="132">
        <v>0.16010169381358186</v>
      </c>
      <c r="J478" s="132">
        <v>0.16010169381358186</v>
      </c>
      <c r="K478" s="132">
        <v>2.7944417049713944E-2</v>
      </c>
      <c r="L478" s="132">
        <v>1.3551178891246036</v>
      </c>
      <c r="M478" s="47">
        <v>11661.498891030507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5966217565649997E-2</v>
      </c>
      <c r="G480" s="132">
        <v>1.2641508463578512E-2</v>
      </c>
      <c r="H480" s="132">
        <v>1.7945111257782458E-2</v>
      </c>
      <c r="I480" s="132">
        <v>3.9157036884532176E-3</v>
      </c>
      <c r="J480" s="132">
        <v>3.9157036884532176E-3</v>
      </c>
      <c r="K480" s="132">
        <v>5.2166479959965463E-4</v>
      </c>
      <c r="L480" s="132">
        <v>3.3939721917894392E-2</v>
      </c>
      <c r="M480" s="47">
        <v>245.49875490510553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118778993722689</v>
      </c>
      <c r="G481" s="132">
        <v>0.59446324386401417</v>
      </c>
      <c r="H481" s="132">
        <v>1.0819684274791777</v>
      </c>
      <c r="I481" s="132">
        <v>0.87473255686424856</v>
      </c>
      <c r="J481" s="132">
        <v>0.87473255686424856</v>
      </c>
      <c r="K481" s="132">
        <v>4.4819990701530747E-2</v>
      </c>
      <c r="L481" s="132">
        <v>7.9439562890230864</v>
      </c>
      <c r="M481" s="47">
        <v>12630.865758872509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289961484033984</v>
      </c>
      <c r="G483" s="132">
        <v>0.72459420136809272</v>
      </c>
      <c r="H483" s="132">
        <v>1.2078663332463171</v>
      </c>
      <c r="I483" s="132">
        <v>0.52434696319794905</v>
      </c>
      <c r="J483" s="132">
        <v>0.52434696319794905</v>
      </c>
      <c r="K483" s="132">
        <v>3.5438032740941039E-2</v>
      </c>
      <c r="L483" s="132">
        <v>5.252226477151047</v>
      </c>
      <c r="M483" s="47">
        <v>15077.981200522783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5820277291671054</v>
      </c>
      <c r="G484" s="132">
        <v>0.27049313198589059</v>
      </c>
      <c r="H484" s="132">
        <v>0.52112897703859251</v>
      </c>
      <c r="I484" s="132">
        <v>0.28537846417920754</v>
      </c>
      <c r="J484" s="132">
        <v>0.28537846417920754</v>
      </c>
      <c r="K484" s="132">
        <v>1.3304725464503446E-2</v>
      </c>
      <c r="L484" s="132">
        <v>3.1430943819047026</v>
      </c>
      <c r="M484" s="47">
        <v>5898.3543415416443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4835445563008847E-2</v>
      </c>
      <c r="G486" s="132">
        <v>8.8129899317398262E-3</v>
      </c>
      <c r="H486" s="132">
        <v>1.7655574304338673E-2</v>
      </c>
      <c r="I486" s="132">
        <v>8.5849749538215604E-3</v>
      </c>
      <c r="J486" s="132">
        <v>8.5849749538215604E-3</v>
      </c>
      <c r="K486" s="132">
        <v>4.2911522901314491E-4</v>
      </c>
      <c r="L486" s="132">
        <v>8.3244959291654652E-2</v>
      </c>
      <c r="M486" s="47">
        <v>194.65360518703235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1169764686020691E-5</v>
      </c>
      <c r="G488" s="132">
        <v>1.389734819168844E-3</v>
      </c>
      <c r="H488" s="132">
        <v>7.0357029528954611E-4</v>
      </c>
      <c r="I488" s="132">
        <v>5.5391838957793074E-5</v>
      </c>
      <c r="J488" s="132">
        <v>5.5391838957793074E-5</v>
      </c>
      <c r="K488" s="132">
        <v>8.0898634147776876E-5</v>
      </c>
      <c r="L488" s="132">
        <v>1.8377830506778936E-4</v>
      </c>
      <c r="M488" s="47">
        <v>23.339835267558261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556732327296</v>
      </c>
      <c r="G489" s="132">
        <v>0.57562849336367516</v>
      </c>
      <c r="H489" s="132">
        <v>0.69601308901059911</v>
      </c>
      <c r="I489" s="132">
        <v>0.14257650905723063</v>
      </c>
      <c r="J489" s="132">
        <v>0.14257650905723063</v>
      </c>
      <c r="K489" s="132">
        <v>2.7130503293870591E-2</v>
      </c>
      <c r="L489" s="132">
        <v>1.2044931609904115</v>
      </c>
      <c r="M489" s="47">
        <v>10883.50171602473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12133187420993E-2</v>
      </c>
      <c r="G491" s="132">
        <v>1.1766016189192921E-2</v>
      </c>
      <c r="H491" s="132">
        <v>1.6490604650252885E-2</v>
      </c>
      <c r="I491" s="132">
        <v>3.4926736633157087E-3</v>
      </c>
      <c r="J491" s="132">
        <v>3.4926736633157087E-3</v>
      </c>
      <c r="K491" s="132">
        <v>5.0189807753423063E-4</v>
      </c>
      <c r="L491" s="132">
        <v>3.0262789309298412E-2</v>
      </c>
      <c r="M491" s="47">
        <v>228.54238525894758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522227637540408</v>
      </c>
      <c r="G492" s="132">
        <v>0.52966806790339493</v>
      </c>
      <c r="H492" s="132">
        <v>0.96112363200346174</v>
      </c>
      <c r="I492" s="132">
        <v>0.74384410118094335</v>
      </c>
      <c r="J492" s="132">
        <v>0.74384410118094335</v>
      </c>
      <c r="K492" s="132">
        <v>3.8696869034979764E-2</v>
      </c>
      <c r="L492" s="132">
        <v>6.77951435765062</v>
      </c>
      <c r="M492" s="47">
        <v>11267.876675082103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852574098193334</v>
      </c>
      <c r="G494" s="132">
        <v>0.66607734100875027</v>
      </c>
      <c r="H494" s="132">
        <v>1.1006278508434368</v>
      </c>
      <c r="I494" s="132">
        <v>0.46406727233474571</v>
      </c>
      <c r="J494" s="132">
        <v>0.46406727233474571</v>
      </c>
      <c r="K494" s="132">
        <v>3.2791274381097364E-2</v>
      </c>
      <c r="L494" s="132">
        <v>4.6578514536200668</v>
      </c>
      <c r="M494" s="47">
        <v>13862.098194243883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4743227602096463</v>
      </c>
      <c r="G495" s="132">
        <v>0.24474490582201341</v>
      </c>
      <c r="H495" s="132">
        <v>0.47095310680639563</v>
      </c>
      <c r="I495" s="132">
        <v>0.25175170157770976</v>
      </c>
      <c r="J495" s="132">
        <v>0.25175170157770976</v>
      </c>
      <c r="K495" s="132">
        <v>1.1909897141301515E-2</v>
      </c>
      <c r="L495" s="132">
        <v>2.7794601783859627</v>
      </c>
      <c r="M495" s="47">
        <v>5342.3138414140485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320607514348667E-2</v>
      </c>
      <c r="G497" s="132">
        <v>7.9995186222178837E-3</v>
      </c>
      <c r="H497" s="132">
        <v>1.5991199212892646E-2</v>
      </c>
      <c r="I497" s="132">
        <v>7.5653106887561602E-3</v>
      </c>
      <c r="J497" s="132">
        <v>7.5653106887561602E-3</v>
      </c>
      <c r="K497" s="132">
        <v>3.8325358490662282E-4</v>
      </c>
      <c r="L497" s="132">
        <v>7.3590094836567935E-2</v>
      </c>
      <c r="M497" s="47">
        <v>176.96823276998856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8208485697615857E-5</v>
      </c>
      <c r="G499" s="132">
        <v>1.3149760228276281E-3</v>
      </c>
      <c r="H499" s="132">
        <v>6.5072745542240371E-4</v>
      </c>
      <c r="I499" s="132">
        <v>5.3495469536657766E-5</v>
      </c>
      <c r="J499" s="132">
        <v>5.3495469536657766E-5</v>
      </c>
      <c r="K499" s="132">
        <v>8.0796893928332972E-5</v>
      </c>
      <c r="L499" s="132">
        <v>1.8191828272722584E-4</v>
      </c>
      <c r="M499" s="47">
        <v>22.189380457196208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583852564874195</v>
      </c>
      <c r="G500" s="132">
        <v>0.59893873738172909</v>
      </c>
      <c r="H500" s="132">
        <v>0.72064772690939605</v>
      </c>
      <c r="I500" s="132">
        <v>0.14724269855363376</v>
      </c>
      <c r="J500" s="132">
        <v>0.14724269855363376</v>
      </c>
      <c r="K500" s="132">
        <v>2.7346008673507845E-2</v>
      </c>
      <c r="L500" s="132">
        <v>1.2416570341486375</v>
      </c>
      <c r="M500" s="47">
        <v>11267.344719737464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494831600873826E-2</v>
      </c>
      <c r="G502" s="132">
        <v>1.2209618315300964E-2</v>
      </c>
      <c r="H502" s="132">
        <v>1.7007251615511955E-2</v>
      </c>
      <c r="I502" s="132">
        <v>3.6043634161286482E-3</v>
      </c>
      <c r="J502" s="132">
        <v>3.6043634161286482E-3</v>
      </c>
      <c r="K502" s="132">
        <v>5.0718233387817729E-4</v>
      </c>
      <c r="L502" s="132">
        <v>3.1185619542399859E-2</v>
      </c>
      <c r="M502" s="47">
        <v>235.97546032871566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093265968038057</v>
      </c>
      <c r="G503" s="132">
        <v>0.54780735265152625</v>
      </c>
      <c r="H503" s="132">
        <v>0.99180662549951004</v>
      </c>
      <c r="I503" s="132">
        <v>0.77507175191603328</v>
      </c>
      <c r="J503" s="132">
        <v>0.77507175191603328</v>
      </c>
      <c r="K503" s="132">
        <v>4.0158673363646549E-2</v>
      </c>
      <c r="L503" s="132">
        <v>7.0568030563024733</v>
      </c>
      <c r="M503" s="47">
        <v>11634.027244003712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450571519241536</v>
      </c>
      <c r="G505" s="132">
        <v>0.68796474259600626</v>
      </c>
      <c r="H505" s="132">
        <v>1.1321593175916806</v>
      </c>
      <c r="I505" s="132">
        <v>0.47900065800838115</v>
      </c>
      <c r="J505" s="132">
        <v>0.47900065800838115</v>
      </c>
      <c r="K505" s="132">
        <v>3.3448305068595571E-2</v>
      </c>
      <c r="L505" s="132">
        <v>4.8033541573554022</v>
      </c>
      <c r="M505" s="47">
        <v>14274.421680619384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466943504256325</v>
      </c>
      <c r="G506" s="132">
        <v>0.25186398990432984</v>
      </c>
      <c r="H506" s="132">
        <v>0.4838504237495343</v>
      </c>
      <c r="I506" s="132">
        <v>0.26003820964168201</v>
      </c>
      <c r="J506" s="132">
        <v>0.26003820964168201</v>
      </c>
      <c r="K506" s="132">
        <v>1.225384365530818E-2</v>
      </c>
      <c r="L506" s="132">
        <v>2.8688992968777685</v>
      </c>
      <c r="M506" s="47">
        <v>5491.2532901047471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42552075467997E-2</v>
      </c>
      <c r="G508" s="132">
        <v>8.2330688563401391E-3</v>
      </c>
      <c r="H508" s="132">
        <v>1.6422553669693401E-2</v>
      </c>
      <c r="I508" s="132">
        <v>7.8154225103126314E-3</v>
      </c>
      <c r="J508" s="132">
        <v>7.8154225103126314E-3</v>
      </c>
      <c r="K508" s="132">
        <v>3.9451055230947917E-4</v>
      </c>
      <c r="L508" s="132">
        <v>7.595084617939088E-2</v>
      </c>
      <c r="M508" s="47">
        <v>181.82524237654056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0828078648897068E-5</v>
      </c>
      <c r="G510" s="132">
        <v>1.3811088042063964E-3</v>
      </c>
      <c r="H510" s="132">
        <v>6.9747304453564502E-4</v>
      </c>
      <c r="I510" s="132">
        <v>5.5173027101508234E-5</v>
      </c>
      <c r="J510" s="132">
        <v>5.5173027101508234E-5</v>
      </c>
      <c r="K510" s="132">
        <v>8.0886894891687199E-5</v>
      </c>
      <c r="L510" s="132">
        <v>1.8356368710541668E-4</v>
      </c>
      <c r="M510" s="47">
        <v>23.207090481747258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224682627460148</v>
      </c>
      <c r="G511" s="132">
        <v>0.70523517116663992</v>
      </c>
      <c r="H511" s="132">
        <v>0.8597816791693158</v>
      </c>
      <c r="I511" s="132">
        <v>0.18155936887835794</v>
      </c>
      <c r="J511" s="132">
        <v>0.18155936887835794</v>
      </c>
      <c r="K511" s="132">
        <v>2.8937437237377572E-2</v>
      </c>
      <c r="L511" s="132">
        <v>1.5305307691936436</v>
      </c>
      <c r="M511" s="47">
        <v>13152.935667882033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476703961909816E-2</v>
      </c>
      <c r="G513" s="132">
        <v>1.4419013051758909E-2</v>
      </c>
      <c r="H513" s="132">
        <v>2.0265562941110718E-2</v>
      </c>
      <c r="I513" s="132">
        <v>4.4798381186117037E-3</v>
      </c>
      <c r="J513" s="132">
        <v>4.4798381186117037E-3</v>
      </c>
      <c r="K513" s="132">
        <v>5.4821256460593499E-4</v>
      </c>
      <c r="L513" s="132">
        <v>3.8705402246903588E-2</v>
      </c>
      <c r="M513" s="47">
        <v>276.5987953158172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187346102843529</v>
      </c>
      <c r="G514" s="132">
        <v>0.62624344301377222</v>
      </c>
      <c r="H514" s="132">
        <v>1.1275302018956235</v>
      </c>
      <c r="I514" s="132">
        <v>0.91582655686941894</v>
      </c>
      <c r="J514" s="132">
        <v>0.91582655686941894</v>
      </c>
      <c r="K514" s="132">
        <v>4.6749634418522021E-2</v>
      </c>
      <c r="L514" s="132">
        <v>8.3062535785651903</v>
      </c>
      <c r="M514" s="47">
        <v>13232.18740414805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86669822340412</v>
      </c>
      <c r="G516" s="132">
        <v>0.81128084097280462</v>
      </c>
      <c r="H516" s="132">
        <v>1.3402178230291406</v>
      </c>
      <c r="I516" s="132">
        <v>0.58753925639835858</v>
      </c>
      <c r="J516" s="132">
        <v>0.58753925639835858</v>
      </c>
      <c r="K516" s="132">
        <v>3.8232196400729272E-2</v>
      </c>
      <c r="L516" s="132">
        <v>5.8642493594158918</v>
      </c>
      <c r="M516" s="47">
        <v>16746.381137953096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4970549097625989</v>
      </c>
      <c r="G517" s="132">
        <v>0.29520085957476733</v>
      </c>
      <c r="H517" s="132">
        <v>0.56585556857260177</v>
      </c>
      <c r="I517" s="132">
        <v>0.31370162832112564</v>
      </c>
      <c r="J517" s="132">
        <v>0.31370162832112564</v>
      </c>
      <c r="K517" s="132">
        <v>1.4475413373739823E-2</v>
      </c>
      <c r="L517" s="132">
        <v>3.450491567742187</v>
      </c>
      <c r="M517" s="47">
        <v>6415.1420037125017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429181955723418E-2</v>
      </c>
      <c r="G519" s="132">
        <v>9.7536889837142038E-3</v>
      </c>
      <c r="H519" s="132">
        <v>1.9427828963638538E-2</v>
      </c>
      <c r="I519" s="132">
        <v>9.6243272489098426E-3</v>
      </c>
      <c r="J519" s="132">
        <v>9.6243272489098426E-3</v>
      </c>
      <c r="K519" s="132">
        <v>4.7588742680854243E-4</v>
      </c>
      <c r="L519" s="132">
        <v>9.3061736039750612E-2</v>
      </c>
      <c r="M519" s="47">
        <v>214.38200552807646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0395287688358886E-5</v>
      </c>
      <c r="G521" s="132">
        <v>1.6226372231549413E-3</v>
      </c>
      <c r="H521" s="132">
        <v>8.6819606564487453E-4</v>
      </c>
      <c r="I521" s="132">
        <v>6.1299759077483836E-5</v>
      </c>
      <c r="J521" s="132">
        <v>6.1299759077483836E-5</v>
      </c>
      <c r="K521" s="132">
        <v>8.1215594062198279E-5</v>
      </c>
      <c r="L521" s="132">
        <v>1.8957299005185272E-4</v>
      </c>
      <c r="M521" s="47">
        <v>26.923944484455429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243238954203673</v>
      </c>
      <c r="G522" s="132">
        <v>0.72048542715303787</v>
      </c>
      <c r="H522" s="132">
        <v>0.8746809884817246</v>
      </c>
      <c r="I522" s="132">
        <v>0.18398883617478543</v>
      </c>
      <c r="J522" s="132">
        <v>0.18398883617478543</v>
      </c>
      <c r="K522" s="132">
        <v>2.9049247976131759E-2</v>
      </c>
      <c r="L522" s="132">
        <v>1.5491541623841463</v>
      </c>
      <c r="M522" s="47">
        <v>13397.902368858049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580674832578345E-2</v>
      </c>
      <c r="G524" s="132">
        <v>1.4666042646541132E-2</v>
      </c>
      <c r="H524" s="132">
        <v>2.0481694633965319E-2</v>
      </c>
      <c r="I524" s="132">
        <v>4.5086882345843687E-3</v>
      </c>
      <c r="J524" s="132">
        <v>4.5086882345843687E-3</v>
      </c>
      <c r="K524" s="132">
        <v>5.4961827905037448E-4</v>
      </c>
      <c r="L524" s="132">
        <v>3.8913872595227307E-2</v>
      </c>
      <c r="M524" s="47">
        <v>280.36172614586047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628407882599564</v>
      </c>
      <c r="G525" s="132">
        <v>0.69749997388453622</v>
      </c>
      <c r="H525" s="132">
        <v>1.2629998830867148</v>
      </c>
      <c r="I525" s="132">
        <v>1.063645013172795</v>
      </c>
      <c r="J525" s="132">
        <v>1.063645013172795</v>
      </c>
      <c r="K525" s="132">
        <v>5.3660406002806062E-2</v>
      </c>
      <c r="L525" s="132">
        <v>9.6228880814232749</v>
      </c>
      <c r="M525" s="47">
        <v>14743.745032081333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314376417474149</v>
      </c>
      <c r="G527" s="132">
        <v>0.82677172419369638</v>
      </c>
      <c r="H527" s="132">
        <v>1.3621540410278845</v>
      </c>
      <c r="I527" s="132">
        <v>0.59929927326053067</v>
      </c>
      <c r="J527" s="132">
        <v>0.59929927326053067</v>
      </c>
      <c r="K527" s="132">
        <v>3.8740443676626733E-2</v>
      </c>
      <c r="L527" s="132">
        <v>5.9822586535031137</v>
      </c>
      <c r="M527" s="47">
        <v>17037.270408534627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8896692492987925</v>
      </c>
      <c r="G528" s="132">
        <v>0.30367043426817247</v>
      </c>
      <c r="H528" s="132">
        <v>0.58184134987604041</v>
      </c>
      <c r="I528" s="132">
        <v>0.32486184796543349</v>
      </c>
      <c r="J528" s="132">
        <v>0.32486184796543349</v>
      </c>
      <c r="K528" s="132">
        <v>1.4946318980197536E-2</v>
      </c>
      <c r="L528" s="132">
        <v>3.568360899749857</v>
      </c>
      <c r="M528" s="47">
        <v>6595.4174918578537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357424691519712E-2</v>
      </c>
      <c r="G530" s="132">
        <v>9.9430119885429383E-3</v>
      </c>
      <c r="H530" s="132">
        <v>1.9785412451842191E-2</v>
      </c>
      <c r="I530" s="132">
        <v>9.8343335050228055E-3</v>
      </c>
      <c r="J530" s="132">
        <v>9.8343335050228055E-3</v>
      </c>
      <c r="K530" s="132">
        <v>4.853378116203913E-4</v>
      </c>
      <c r="L530" s="132">
        <v>9.5045428975177135E-2</v>
      </c>
      <c r="M530" s="47">
        <v>218.35678469991285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2217613219684968E-5</v>
      </c>
      <c r="G532" s="132">
        <v>1.6686426362879983E-3</v>
      </c>
      <c r="H532" s="132">
        <v>9.0071473633234714E-4</v>
      </c>
      <c r="I532" s="132">
        <v>6.2466755644336323E-5</v>
      </c>
      <c r="J532" s="132">
        <v>6.2466755644336323E-5</v>
      </c>
      <c r="K532" s="132">
        <v>8.1278203428009928E-5</v>
      </c>
      <c r="L532" s="132">
        <v>1.9071761918450724E-4</v>
      </c>
      <c r="M532" s="47">
        <v>27.631916675447464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8922082806621352</v>
      </c>
      <c r="G533" s="132">
        <v>0.74906443736149608</v>
      </c>
      <c r="H533" s="132">
        <v>0.9205598307693762</v>
      </c>
      <c r="I533" s="132">
        <v>0.19450279735926029</v>
      </c>
      <c r="J533" s="132">
        <v>0.19450279735926029</v>
      </c>
      <c r="K533" s="132">
        <v>2.9504088486501299E-2</v>
      </c>
      <c r="L533" s="132">
        <v>1.6523819415403382</v>
      </c>
      <c r="M533" s="47">
        <v>13948.534278338799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07476530495432E-2</v>
      </c>
      <c r="G535" s="132">
        <v>1.5271658851949085E-2</v>
      </c>
      <c r="H535" s="132">
        <v>2.153225484087809E-2</v>
      </c>
      <c r="I535" s="132">
        <v>4.7534063707978039E-3</v>
      </c>
      <c r="J535" s="132">
        <v>4.7534063707978039E-3</v>
      </c>
      <c r="K535" s="132">
        <v>5.6020301565840481E-4</v>
      </c>
      <c r="L535" s="132">
        <v>4.1363212304744004E-2</v>
      </c>
      <c r="M535" s="47">
        <v>292.34914301000958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673541728195225</v>
      </c>
      <c r="G536" s="132">
        <v>0.75214076691289289</v>
      </c>
      <c r="H536" s="132">
        <v>1.3672546542499202</v>
      </c>
      <c r="I536" s="132">
        <v>1.1566789299631568</v>
      </c>
      <c r="J536" s="132">
        <v>1.1566789299631568</v>
      </c>
      <c r="K536" s="132">
        <v>5.7855787606302861E-2</v>
      </c>
      <c r="L536" s="132">
        <v>10.530246230470025</v>
      </c>
      <c r="M536" s="47">
        <v>15907.864675603147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610777561680925</v>
      </c>
      <c r="G538" s="132">
        <v>0.87139953132261372</v>
      </c>
      <c r="H538" s="132">
        <v>1.444903585811973</v>
      </c>
      <c r="I538" s="132">
        <v>0.64256184646715886</v>
      </c>
      <c r="J538" s="132">
        <v>0.64256184646715886</v>
      </c>
      <c r="K538" s="132">
        <v>4.0507910636211106E-2</v>
      </c>
      <c r="L538" s="132">
        <v>6.4631197689640398</v>
      </c>
      <c r="M538" s="47">
        <v>17974.388428791644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6362051516809</v>
      </c>
      <c r="G539" s="132">
        <v>0.32535537302959694</v>
      </c>
      <c r="H539" s="132">
        <v>0.62294672443055743</v>
      </c>
      <c r="I539" s="132">
        <v>0.35361914008675427</v>
      </c>
      <c r="J539" s="132">
        <v>0.35361914008675427</v>
      </c>
      <c r="K539" s="132">
        <v>1.6079015304730739E-2</v>
      </c>
      <c r="L539" s="132">
        <v>3.9041590479918691</v>
      </c>
      <c r="M539" s="47">
        <v>7061.5027580410888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653732484941732E-2</v>
      </c>
      <c r="G541" s="132">
        <v>1.0587193916641893E-2</v>
      </c>
      <c r="H541" s="132">
        <v>2.1109007179168349E-2</v>
      </c>
      <c r="I541" s="132">
        <v>1.0520630772928552E-2</v>
      </c>
      <c r="J541" s="132">
        <v>1.0520630772928552E-2</v>
      </c>
      <c r="K541" s="132">
        <v>5.1415299015876686E-4</v>
      </c>
      <c r="L541" s="132">
        <v>0.10242341776095527</v>
      </c>
      <c r="M541" s="47">
        <v>232.44171650612137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4039938751011035E-5</v>
      </c>
      <c r="G543" s="132">
        <v>1.7146480494210543E-3</v>
      </c>
      <c r="H543" s="132">
        <v>9.3323340701981965E-4</v>
      </c>
      <c r="I543" s="132">
        <v>6.3633752211188837E-5</v>
      </c>
      <c r="J543" s="132">
        <v>6.3633752211188837E-5</v>
      </c>
      <c r="K543" s="132">
        <v>8.134081279382159E-5</v>
      </c>
      <c r="L543" s="132">
        <v>1.9186224831716178E-4</v>
      </c>
      <c r="M543" s="47">
        <v>28.339888866439495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3982335922201112</v>
      </c>
      <c r="G544" s="132">
        <v>0.77349783903014047</v>
      </c>
      <c r="H544" s="132">
        <v>0.95871462604759461</v>
      </c>
      <c r="I544" s="132">
        <v>0.20537882077237851</v>
      </c>
      <c r="J544" s="132">
        <v>0.20537882077237851</v>
      </c>
      <c r="K544" s="132">
        <v>3.0009349329170959E-2</v>
      </c>
      <c r="L544" s="132">
        <v>1.7461547374052866</v>
      </c>
      <c r="M544" s="47">
        <v>14413.106477459825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666863608557278E-2</v>
      </c>
      <c r="G546" s="132">
        <v>1.5804956504307813E-2</v>
      </c>
      <c r="H546" s="132">
        <v>2.2448248220687941E-2</v>
      </c>
      <c r="I546" s="132">
        <v>5.025065658135347E-3</v>
      </c>
      <c r="J546" s="132">
        <v>5.025065658135347E-3</v>
      </c>
      <c r="K546" s="132">
        <v>5.728878088289757E-4</v>
      </c>
      <c r="L546" s="132">
        <v>4.3730975975786991E-2</v>
      </c>
      <c r="M546" s="47">
        <v>302.83566462443332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406634109559304</v>
      </c>
      <c r="G547" s="132">
        <v>0.75182584800606445</v>
      </c>
      <c r="H547" s="132">
        <v>1.3637054528176702</v>
      </c>
      <c r="I547" s="132">
        <v>1.1512964736691709</v>
      </c>
      <c r="J547" s="132">
        <v>1.1512964736691709</v>
      </c>
      <c r="K547" s="132">
        <v>5.7607146567446081E-2</v>
      </c>
      <c r="L547" s="132">
        <v>10.481140316387672</v>
      </c>
      <c r="M547" s="47">
        <v>15886.705735713045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082253819422862</v>
      </c>
      <c r="G549" s="132">
        <v>0.90629115339988586</v>
      </c>
      <c r="H549" s="132">
        <v>1.5096685377207926</v>
      </c>
      <c r="I549" s="132">
        <v>0.67875926279193843</v>
      </c>
      <c r="J549" s="132">
        <v>0.67875926279193843</v>
      </c>
      <c r="K549" s="132">
        <v>4.2099970570495374E-2</v>
      </c>
      <c r="L549" s="132">
        <v>6.8191582546775491</v>
      </c>
      <c r="M549" s="47">
        <v>18703.153118448718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22160980696156</v>
      </c>
      <c r="G550" s="132">
        <v>0.3397266477200872</v>
      </c>
      <c r="H550" s="132">
        <v>0.65099634615346624</v>
      </c>
      <c r="I550" s="132">
        <v>0.37196789504919919</v>
      </c>
      <c r="J550" s="132">
        <v>0.37196789504919919</v>
      </c>
      <c r="K550" s="132">
        <v>1.6834356084067345E-2</v>
      </c>
      <c r="L550" s="132">
        <v>4.1045798054257681</v>
      </c>
      <c r="M550" s="47">
        <v>7372.1264987644399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348237189241809E-2</v>
      </c>
      <c r="G552" s="132">
        <v>1.1070575210116311E-2</v>
      </c>
      <c r="H552" s="132">
        <v>2.2100855197358715E-2</v>
      </c>
      <c r="I552" s="132">
        <v>1.1129142702285409E-2</v>
      </c>
      <c r="J552" s="132">
        <v>1.1129142702285409E-2</v>
      </c>
      <c r="K552" s="132">
        <v>5.4152168628991638E-4</v>
      </c>
      <c r="L552" s="132">
        <v>0.10818567339447849</v>
      </c>
      <c r="M552" s="47">
        <v>242.96420766627159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5691421263775278E-5</v>
      </c>
      <c r="G554" s="132">
        <v>1.7563404550728866E-3</v>
      </c>
      <c r="H554" s="132">
        <v>9.6270345233034145E-4</v>
      </c>
      <c r="I554" s="132">
        <v>6.469134284989891E-5</v>
      </c>
      <c r="J554" s="132">
        <v>6.469134284989891E-5</v>
      </c>
      <c r="K554" s="132">
        <v>8.1397552531588374E-5</v>
      </c>
      <c r="L554" s="132">
        <v>1.928995684686299E-4</v>
      </c>
      <c r="M554" s="47">
        <v>28.981488664526026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8817226225001735</v>
      </c>
      <c r="G555" s="132">
        <v>0.7041209801490661</v>
      </c>
      <c r="H555" s="132">
        <v>0.87837780488113415</v>
      </c>
      <c r="I555" s="132">
        <v>0.19090120141070177</v>
      </c>
      <c r="J555" s="132">
        <v>0.19090120141070177</v>
      </c>
      <c r="K555" s="132">
        <v>2.9373531086820514E-2</v>
      </c>
      <c r="L555" s="132">
        <v>1.6163792169039097</v>
      </c>
      <c r="M555" s="47">
        <v>13234.357199417957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531391960802853E-2</v>
      </c>
      <c r="G557" s="132">
        <v>1.4472826311549974E-2</v>
      </c>
      <c r="H557" s="132">
        <v>2.0760789108257842E-2</v>
      </c>
      <c r="I557" s="132">
        <v>4.6949143298602291E-3</v>
      </c>
      <c r="J557" s="132">
        <v>4.6949143298602291E-3</v>
      </c>
      <c r="K557" s="132">
        <v>5.5814190359059911E-4</v>
      </c>
      <c r="L557" s="132">
        <v>4.0663166851898649E-2</v>
      </c>
      <c r="M557" s="47">
        <v>279.77486677501497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299457325658214</v>
      </c>
      <c r="G558" s="132">
        <v>0.67984848436160039</v>
      </c>
      <c r="H558" s="132">
        <v>1.2351325613041815</v>
      </c>
      <c r="I558" s="132">
        <v>1.0370437802924282</v>
      </c>
      <c r="J558" s="132">
        <v>1.0370437802924282</v>
      </c>
      <c r="K558" s="132">
        <v>5.2416825270662853E-2</v>
      </c>
      <c r="L558" s="132">
        <v>9.3863235301659547</v>
      </c>
      <c r="M558" s="47">
        <v>14397.162690647669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324807660994473</v>
      </c>
      <c r="G560" s="132">
        <v>0.83162035528115252</v>
      </c>
      <c r="H560" s="132">
        <v>1.3937614361268604</v>
      </c>
      <c r="I560" s="132">
        <v>0.62357033630840253</v>
      </c>
      <c r="J560" s="132">
        <v>0.62357033630840253</v>
      </c>
      <c r="K560" s="132">
        <v>3.9807886113171001E-2</v>
      </c>
      <c r="L560" s="132">
        <v>6.2242473800285163</v>
      </c>
      <c r="M560" s="47">
        <v>17249.91703509436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32019664901104</v>
      </c>
      <c r="G561" s="132">
        <v>0.3103716365628249</v>
      </c>
      <c r="H561" s="132">
        <v>0.59736368732974932</v>
      </c>
      <c r="I561" s="132">
        <v>0.33573216848056003</v>
      </c>
      <c r="J561" s="132">
        <v>0.33573216848056003</v>
      </c>
      <c r="K561" s="132">
        <v>1.5391293044211713E-2</v>
      </c>
      <c r="L561" s="132">
        <v>3.688195812013968</v>
      </c>
      <c r="M561" s="47">
        <v>6752.3006010549652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177781111777092E-2</v>
      </c>
      <c r="G563" s="132">
        <v>1.018194314333066E-2</v>
      </c>
      <c r="H563" s="132">
        <v>2.0394387530074783E-2</v>
      </c>
      <c r="I563" s="132">
        <v>1.0243983354955377E-2</v>
      </c>
      <c r="J563" s="132">
        <v>1.0243983354955377E-2</v>
      </c>
      <c r="K563" s="132">
        <v>5.0374298208653542E-4</v>
      </c>
      <c r="L563" s="132">
        <v>9.8943580361198741E-2</v>
      </c>
      <c r="M563" s="47">
        <v>224.12102112983322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8516014484178891E-5</v>
      </c>
      <c r="G565" s="132">
        <v>1.5751941408614772E-3</v>
      </c>
      <c r="H565" s="132">
        <v>8.3466118649841903E-4</v>
      </c>
      <c r="I565" s="132">
        <v>6.0096293867917199E-5</v>
      </c>
      <c r="J565" s="132">
        <v>6.0096293867917199E-5</v>
      </c>
      <c r="K565" s="132">
        <v>8.1151028153705031E-5</v>
      </c>
      <c r="L565" s="132">
        <v>1.8839259125880278E-4</v>
      </c>
      <c r="M565" s="47">
        <v>26.193848162494895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258966413028406</v>
      </c>
      <c r="G566" s="132">
        <v>0.69082564123600509</v>
      </c>
      <c r="H566" s="132">
        <v>0.85839590730791027</v>
      </c>
      <c r="I566" s="132">
        <v>0.18537902799288986</v>
      </c>
      <c r="J566" s="132">
        <v>0.18537902799288986</v>
      </c>
      <c r="K566" s="132">
        <v>2.9117124511277029E-2</v>
      </c>
      <c r="L566" s="132">
        <v>1.568969921146564</v>
      </c>
      <c r="M566" s="47">
        <v>12985.503734814212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896777724755418E-2</v>
      </c>
      <c r="G568" s="132">
        <v>1.4206583661158265E-2</v>
      </c>
      <c r="H568" s="132">
        <v>2.0331767063298284E-2</v>
      </c>
      <c r="I568" s="132">
        <v>4.5724659242833516E-3</v>
      </c>
      <c r="J568" s="132">
        <v>4.5724659242833516E-3</v>
      </c>
      <c r="K568" s="132">
        <v>5.5241636799740286E-4</v>
      </c>
      <c r="L568" s="132">
        <v>3.9601754004676935E-2</v>
      </c>
      <c r="M568" s="47">
        <v>274.68827388284058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71502840766658</v>
      </c>
      <c r="G569" s="132">
        <v>0.66393582774435089</v>
      </c>
      <c r="H569" s="132">
        <v>1.2058807339634632</v>
      </c>
      <c r="I569" s="132">
        <v>1.0056077766765648</v>
      </c>
      <c r="J569" s="132">
        <v>1.0056077766765648</v>
      </c>
      <c r="K569" s="132">
        <v>5.0945925772072291E-2</v>
      </c>
      <c r="L569" s="132">
        <v>9.1067765183597569</v>
      </c>
      <c r="M569" s="47">
        <v>14064.521496746109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502210570624306</v>
      </c>
      <c r="G571" s="132">
        <v>0.81212357349140751</v>
      </c>
      <c r="H571" s="132">
        <v>1.358135020309482</v>
      </c>
      <c r="I571" s="132">
        <v>0.60300862575307412</v>
      </c>
      <c r="J571" s="132">
        <v>0.60300862575307412</v>
      </c>
      <c r="K571" s="132">
        <v>3.8908443918282465E-2</v>
      </c>
      <c r="L571" s="132">
        <v>6.0202704808033829</v>
      </c>
      <c r="M571" s="47">
        <v>16844.965586568887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189083027166402</v>
      </c>
      <c r="G572" s="132">
        <v>0.30065964686494862</v>
      </c>
      <c r="H572" s="132">
        <v>0.5783470845206431</v>
      </c>
      <c r="I572" s="132">
        <v>0.32306257231327346</v>
      </c>
      <c r="J572" s="132">
        <v>0.32306257231327346</v>
      </c>
      <c r="K572" s="132">
        <v>1.4867117789522353E-2</v>
      </c>
      <c r="L572" s="132">
        <v>3.5507104675046861</v>
      </c>
      <c r="M572" s="47">
        <v>6542.1083440658804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616431426533907E-2</v>
      </c>
      <c r="G574" s="132">
        <v>9.9016416747091038E-3</v>
      </c>
      <c r="H574" s="132">
        <v>1.9819512843356323E-2</v>
      </c>
      <c r="I574" s="132">
        <v>9.8913734877693581E-3</v>
      </c>
      <c r="J574" s="132">
        <v>9.8913734877693581E-3</v>
      </c>
      <c r="K574" s="132">
        <v>4.878838030208596E-4</v>
      </c>
      <c r="L574" s="132">
        <v>9.5604613061886473E-2</v>
      </c>
      <c r="M574" s="47">
        <v>218.0205783637449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7547904045661949E-5</v>
      </c>
      <c r="G576" s="132">
        <v>1.550753765134541E-3</v>
      </c>
      <c r="H576" s="132">
        <v>8.173856426956994E-4</v>
      </c>
      <c r="I576" s="132">
        <v>5.9476326941776804E-5</v>
      </c>
      <c r="J576" s="132">
        <v>5.9476326941776804E-5</v>
      </c>
      <c r="K576" s="132">
        <v>8.1117766928117641E-5</v>
      </c>
      <c r="L576" s="132">
        <v>1.8778450703208017E-4</v>
      </c>
      <c r="M576" s="47">
        <v>25.817737936030376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350525421152513</v>
      </c>
      <c r="G577" s="132">
        <v>0.67350777611736379</v>
      </c>
      <c r="H577" s="132">
        <v>0.83420601805130778</v>
      </c>
      <c r="I577" s="132">
        <v>0.17905322646516023</v>
      </c>
      <c r="J577" s="132">
        <v>0.17905322646516023</v>
      </c>
      <c r="K577" s="132">
        <v>2.8823553210421866E-2</v>
      </c>
      <c r="L577" s="132">
        <v>1.515173070433868</v>
      </c>
      <c r="M577" s="47">
        <v>12670.622940674561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241853690146186E-2</v>
      </c>
      <c r="G579" s="132">
        <v>1.3842382768058988E-2</v>
      </c>
      <c r="H579" s="132">
        <v>1.976446252777023E-2</v>
      </c>
      <c r="I579" s="132">
        <v>4.4140815527045369E-3</v>
      </c>
      <c r="J579" s="132">
        <v>4.4140815527045369E-3</v>
      </c>
      <c r="K579" s="132">
        <v>5.4500441100125145E-4</v>
      </c>
      <c r="L579" s="132">
        <v>3.8233314552844531E-2</v>
      </c>
      <c r="M579" s="47">
        <v>267.83306210167297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3931243120642565</v>
      </c>
      <c r="G580" s="132">
        <v>0.62709918371608486</v>
      </c>
      <c r="H580" s="132">
        <v>1.1367126599654855</v>
      </c>
      <c r="I580" s="132">
        <v>0.93049719502934314</v>
      </c>
      <c r="J580" s="132">
        <v>0.93049719502934314</v>
      </c>
      <c r="K580" s="132">
        <v>4.743297525206177E-2</v>
      </c>
      <c r="L580" s="132">
        <v>8.4382659121588102</v>
      </c>
      <c r="M580" s="47">
        <v>13287.355838629255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662423883084791</v>
      </c>
      <c r="G582" s="132">
        <v>0.79028798554787905</v>
      </c>
      <c r="H582" s="132">
        <v>1.3198141412012723</v>
      </c>
      <c r="I582" s="132">
        <v>0.58232833161020625</v>
      </c>
      <c r="J582" s="132">
        <v>0.58232833161020625</v>
      </c>
      <c r="K582" s="132">
        <v>3.7998308447596524E-2</v>
      </c>
      <c r="L582" s="132">
        <v>5.8173813670600305</v>
      </c>
      <c r="M582" s="47">
        <v>16399.839481392726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4461910124229298</v>
      </c>
      <c r="G583" s="132">
        <v>0.29211718755393179</v>
      </c>
      <c r="H583" s="132">
        <v>0.56195752001976873</v>
      </c>
      <c r="I583" s="132">
        <v>0.31197803584915418</v>
      </c>
      <c r="J583" s="132">
        <v>0.31197803584915418</v>
      </c>
      <c r="K583" s="132">
        <v>1.4404870637808072E-2</v>
      </c>
      <c r="L583" s="132">
        <v>3.431722221000427</v>
      </c>
      <c r="M583" s="47">
        <v>6358.9195049184373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081843829540955E-2</v>
      </c>
      <c r="G585" s="132">
        <v>9.6175552921479047E-3</v>
      </c>
      <c r="H585" s="132">
        <v>1.9248503041778785E-2</v>
      </c>
      <c r="I585" s="132">
        <v>9.5446654236993472E-3</v>
      </c>
      <c r="J585" s="132">
        <v>9.5446654236993472E-3</v>
      </c>
      <c r="K585" s="132">
        <v>4.7228816343458207E-4</v>
      </c>
      <c r="L585" s="132">
        <v>9.2323394419191948E-2</v>
      </c>
      <c r="M585" s="47">
        <v>211.89291050555806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6124212224313433E-5</v>
      </c>
      <c r="G587" s="132">
        <v>1.5148120361243411E-3</v>
      </c>
      <c r="H587" s="132">
        <v>7.9198043122111184E-4</v>
      </c>
      <c r="I587" s="132">
        <v>5.8564610873923301E-5</v>
      </c>
      <c r="J587" s="132">
        <v>5.8564610873923301E-5</v>
      </c>
      <c r="K587" s="132">
        <v>8.1068853361077254E-5</v>
      </c>
      <c r="L587" s="132">
        <v>1.8689026552219374E-4</v>
      </c>
      <c r="M587" s="47">
        <v>25.264634661817855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534529282402838</v>
      </c>
      <c r="G588" s="132">
        <v>0.66572632079918981</v>
      </c>
      <c r="H588" s="132">
        <v>0.82960543786442542</v>
      </c>
      <c r="I588" s="132">
        <v>0.17925076039296606</v>
      </c>
      <c r="J588" s="132">
        <v>0.17925076039296606</v>
      </c>
      <c r="K588" s="132">
        <v>2.8833535932797201E-2</v>
      </c>
      <c r="L588" s="132">
        <v>1.518845077334471</v>
      </c>
      <c r="M588" s="47">
        <v>12560.768871437369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289609266539875E-2</v>
      </c>
      <c r="G590" s="132">
        <v>1.3711071584947635E-2</v>
      </c>
      <c r="H590" s="132">
        <v>1.969431101314319E-2</v>
      </c>
      <c r="I590" s="132">
        <v>4.4195883974669833E-3</v>
      </c>
      <c r="J590" s="132">
        <v>4.4195883974669833E-3</v>
      </c>
      <c r="K590" s="132">
        <v>5.452178079651494E-4</v>
      </c>
      <c r="L590" s="132">
        <v>3.8313398747455055E-2</v>
      </c>
      <c r="M590" s="47">
        <v>266.06805714430061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753193626639156</v>
      </c>
      <c r="G591" s="132">
        <v>0.63298674753773565</v>
      </c>
      <c r="H591" s="132">
        <v>1.1502727223467966</v>
      </c>
      <c r="I591" s="132">
        <v>0.94678007351349802</v>
      </c>
      <c r="J591" s="132">
        <v>0.94678007351349802</v>
      </c>
      <c r="K591" s="132">
        <v>4.8193628001903917E-2</v>
      </c>
      <c r="L591" s="132">
        <v>8.5836567335974703</v>
      </c>
      <c r="M591" s="47">
        <v>13423.841558396618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723579139444156</v>
      </c>
      <c r="G593" s="132">
        <v>0.78670453273784813</v>
      </c>
      <c r="H593" s="132">
        <v>1.3190061363381673</v>
      </c>
      <c r="I593" s="132">
        <v>0.58374193260023977</v>
      </c>
      <c r="J593" s="132">
        <v>0.58374193260023977</v>
      </c>
      <c r="K593" s="132">
        <v>3.805951267325839E-2</v>
      </c>
      <c r="L593" s="132">
        <v>5.8324789505799899</v>
      </c>
      <c r="M593" s="47">
        <v>16353.87949467886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4796532817632195</v>
      </c>
      <c r="G594" s="132">
        <v>0.29224767661622897</v>
      </c>
      <c r="H594" s="132">
        <v>0.56286110759886354</v>
      </c>
      <c r="I594" s="132">
        <v>0.31289398482533021</v>
      </c>
      <c r="J594" s="132">
        <v>0.31289398482533021</v>
      </c>
      <c r="K594" s="132">
        <v>1.4443613781872039E-2</v>
      </c>
      <c r="L594" s="132">
        <v>3.4414284830351431</v>
      </c>
      <c r="M594" s="47">
        <v>6364.9225965036467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196621437962598E-2</v>
      </c>
      <c r="G596" s="132">
        <v>9.6151113938992352E-3</v>
      </c>
      <c r="H596" s="132">
        <v>1.9274692678231068E-2</v>
      </c>
      <c r="I596" s="132">
        <v>9.5702052045124174E-3</v>
      </c>
      <c r="J596" s="132">
        <v>9.5702052045124174E-3</v>
      </c>
      <c r="K596" s="132">
        <v>4.7343174741233543E-4</v>
      </c>
      <c r="L596" s="132">
        <v>9.2570236765506492E-2</v>
      </c>
      <c r="M596" s="47">
        <v>211.98771331183366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492831109438071E-5</v>
      </c>
      <c r="G598" s="132">
        <v>1.4846209837557729E-3</v>
      </c>
      <c r="H598" s="132">
        <v>7.7064005358245776E-4</v>
      </c>
      <c r="I598" s="132">
        <v>5.7798769376926343E-5</v>
      </c>
      <c r="J598" s="132">
        <v>5.7798769376926343E-5</v>
      </c>
      <c r="K598" s="132">
        <v>8.1027765964763386E-5</v>
      </c>
      <c r="L598" s="132">
        <v>1.8613910265388928E-4</v>
      </c>
      <c r="M598" s="47">
        <v>24.800027911479329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42838302418692</v>
      </c>
      <c r="G599" s="132">
        <v>0.61969150548307406</v>
      </c>
      <c r="H599" s="132">
        <v>0.76372706971793758</v>
      </c>
      <c r="I599" s="132">
        <v>0.16167101096686617</v>
      </c>
      <c r="J599" s="132">
        <v>0.16167101096686617</v>
      </c>
      <c r="K599" s="132">
        <v>2.801748015196483E-2</v>
      </c>
      <c r="L599" s="132">
        <v>1.368839797184578</v>
      </c>
      <c r="M599" s="47">
        <v>11715.791033395506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265920096408985E-2</v>
      </c>
      <c r="G601" s="132">
        <v>1.2734812738406263E-2</v>
      </c>
      <c r="H601" s="132">
        <v>1.8139833115929916E-2</v>
      </c>
      <c r="I601" s="132">
        <v>3.9792884817066556E-3</v>
      </c>
      <c r="J601" s="132">
        <v>3.9792884817066556E-3</v>
      </c>
      <c r="K601" s="132">
        <v>5.2462411228489201E-4</v>
      </c>
      <c r="L601" s="132">
        <v>3.4501038850845309E-2</v>
      </c>
      <c r="M601" s="47">
        <v>247.51465058514103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152575034321117</v>
      </c>
      <c r="G602" s="132">
        <v>0.59489148919400314</v>
      </c>
      <c r="H602" s="132">
        <v>1.0825939449859381</v>
      </c>
      <c r="I602" s="132">
        <v>0.87537594374417504</v>
      </c>
      <c r="J602" s="132">
        <v>0.87537594374417504</v>
      </c>
      <c r="K602" s="132">
        <v>4.485063755363506E-2</v>
      </c>
      <c r="L602" s="132">
        <v>7.9494926743508545</v>
      </c>
      <c r="M602" s="47">
        <v>12639.019933562618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38098295434562</v>
      </c>
      <c r="G604" s="132">
        <v>0.72709467343841605</v>
      </c>
      <c r="H604" s="132">
        <v>1.2130143432070395</v>
      </c>
      <c r="I604" s="132">
        <v>0.52607720490066856</v>
      </c>
      <c r="J604" s="132">
        <v>0.52607720490066856</v>
      </c>
      <c r="K604" s="132">
        <v>3.5521953385935542E-2</v>
      </c>
      <c r="L604" s="132">
        <v>5.2664359153056139</v>
      </c>
      <c r="M604" s="47">
        <v>15131.90034342682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123649710845095</v>
      </c>
      <c r="G605" s="132">
        <v>0.2689148754389486</v>
      </c>
      <c r="H605" s="132">
        <v>0.51788825471751587</v>
      </c>
      <c r="I605" s="132">
        <v>0.28320083643078747</v>
      </c>
      <c r="J605" s="132">
        <v>0.28320083643078747</v>
      </c>
      <c r="K605" s="132">
        <v>1.3215111079727169E-2</v>
      </c>
      <c r="L605" s="132">
        <v>3.1192832264273753</v>
      </c>
      <c r="M605" s="47">
        <v>5863.4526665126077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4915108172716973E-2</v>
      </c>
      <c r="G607" s="132">
        <v>8.8284647095933869E-3</v>
      </c>
      <c r="H607" s="132">
        <v>1.7685723422659724E-2</v>
      </c>
      <c r="I607" s="132">
        <v>8.6029850900950569E-3</v>
      </c>
      <c r="J607" s="132">
        <v>8.6029850900950569E-3</v>
      </c>
      <c r="K607" s="132">
        <v>4.2992552299996848E-4</v>
      </c>
      <c r="L607" s="132">
        <v>8.3415248151835666E-2</v>
      </c>
      <c r="M607" s="47">
        <v>194.98286255167312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1283660031728575E-5</v>
      </c>
      <c r="G609" s="132">
        <v>1.3926101574896598E-3</v>
      </c>
      <c r="H609" s="132">
        <v>7.0560271220751296E-4</v>
      </c>
      <c r="I609" s="132">
        <v>5.5464776243221349E-5</v>
      </c>
      <c r="J609" s="132">
        <v>5.5464776243221349E-5</v>
      </c>
      <c r="K609" s="132">
        <v>8.0902547233140115E-5</v>
      </c>
      <c r="L609" s="132">
        <v>1.838498443885803E-4</v>
      </c>
      <c r="M609" s="47">
        <v>23.384083529495264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544439789666715</v>
      </c>
      <c r="G610" s="132">
        <v>0.69050602346778645</v>
      </c>
      <c r="H610" s="132">
        <v>0.85317441582564235</v>
      </c>
      <c r="I610" s="132">
        <v>0.18015499968767371</v>
      </c>
      <c r="J610" s="132">
        <v>0.18015499968767371</v>
      </c>
      <c r="K610" s="132">
        <v>2.8840258725286175E-2</v>
      </c>
      <c r="L610" s="132">
        <v>1.5349470247702135</v>
      </c>
      <c r="M610" s="47">
        <v>12956.532181771921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041851394607865E-2</v>
      </c>
      <c r="G612" s="132">
        <v>1.4175315380157028E-2</v>
      </c>
      <c r="H612" s="132">
        <v>2.0180411156193012E-2</v>
      </c>
      <c r="I612" s="132">
        <v>4.4424398158397138E-3</v>
      </c>
      <c r="J612" s="132">
        <v>4.4424398158397138E-3</v>
      </c>
      <c r="K612" s="132">
        <v>5.4553328727070707E-4</v>
      </c>
      <c r="L612" s="132">
        <v>3.8762546906740511E-2</v>
      </c>
      <c r="M612" s="47">
        <v>273.58440947685222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201413275783068</v>
      </c>
      <c r="G613" s="132">
        <v>0.69320304308581238</v>
      </c>
      <c r="H613" s="132">
        <v>1.2633025828963591</v>
      </c>
      <c r="I613" s="132">
        <v>1.0479663979554901</v>
      </c>
      <c r="J613" s="132">
        <v>1.0479663979554901</v>
      </c>
      <c r="K613" s="132">
        <v>5.2768802297814436E-2</v>
      </c>
      <c r="L613" s="132">
        <v>9.5639311712157138</v>
      </c>
      <c r="M613" s="47">
        <v>14697.317009602655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545726516415131</v>
      </c>
      <c r="G615" s="132">
        <v>0.80795708175911363</v>
      </c>
      <c r="H615" s="132">
        <v>1.345642160565129</v>
      </c>
      <c r="I615" s="132">
        <v>0.59053689742752835</v>
      </c>
      <c r="J615" s="132">
        <v>0.59053689742752835</v>
      </c>
      <c r="K615" s="132">
        <v>3.8231451766715205E-2</v>
      </c>
      <c r="L615" s="132">
        <v>5.9497221147330768</v>
      </c>
      <c r="M615" s="47">
        <v>16739.219673089199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5547174124779111</v>
      </c>
      <c r="G616" s="132">
        <v>0.29871862429645607</v>
      </c>
      <c r="H616" s="132">
        <v>0.57267110089717244</v>
      </c>
      <c r="I616" s="132">
        <v>0.32062926777816136</v>
      </c>
      <c r="J616" s="132">
        <v>0.32062926777816136</v>
      </c>
      <c r="K616" s="132">
        <v>1.4711547610452111E-2</v>
      </c>
      <c r="L616" s="132">
        <v>3.5472392149665013</v>
      </c>
      <c r="M616" s="47">
        <v>6494.2876941387321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717665067268439E-2</v>
      </c>
      <c r="G618" s="132">
        <v>9.8141216042702956E-3</v>
      </c>
      <c r="H618" s="132">
        <v>1.9613453409590535E-2</v>
      </c>
      <c r="I618" s="132">
        <v>9.6306238119376244E-3</v>
      </c>
      <c r="J618" s="132">
        <v>9.6306238119376244E-3</v>
      </c>
      <c r="K618" s="132">
        <v>4.7410881356658779E-4</v>
      </c>
      <c r="L618" s="132">
        <v>9.4010088701182118E-2</v>
      </c>
      <c r="M618" s="47">
        <v>216.04332370748423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7946537755639514E-5</v>
      </c>
      <c r="G620" s="132">
        <v>1.5608174492573973E-3</v>
      </c>
      <c r="H620" s="132">
        <v>8.244991019085837E-4</v>
      </c>
      <c r="I620" s="132">
        <v>5.9731607440775795E-5</v>
      </c>
      <c r="J620" s="132">
        <v>5.9731607440775795E-5</v>
      </c>
      <c r="K620" s="132">
        <v>8.1131462726888903E-5</v>
      </c>
      <c r="L620" s="132">
        <v>1.8803489465484826E-4</v>
      </c>
      <c r="M620" s="47">
        <v>25.972606852809886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566235438785502</v>
      </c>
      <c r="G621" s="132">
        <v>0.77994304031807082</v>
      </c>
      <c r="H621" s="132">
        <v>0.98651669739315184</v>
      </c>
      <c r="I621" s="132">
        <v>0.21690500123593823</v>
      </c>
      <c r="J621" s="132">
        <v>0.21690500123593823</v>
      </c>
      <c r="K621" s="132">
        <v>3.0546867828220751E-2</v>
      </c>
      <c r="L621" s="132">
        <v>1.8501562397631059</v>
      </c>
      <c r="M621" s="47">
        <v>14625.176649067364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292811326547642E-2</v>
      </c>
      <c r="G623" s="132">
        <v>1.6099615347010487E-2</v>
      </c>
      <c r="H623" s="132">
        <v>2.3358237273561632E-2</v>
      </c>
      <c r="I623" s="132">
        <v>5.363333392694152E-3</v>
      </c>
      <c r="J623" s="132">
        <v>5.363333392694152E-3</v>
      </c>
      <c r="K623" s="132">
        <v>5.8856911740004611E-4</v>
      </c>
      <c r="L623" s="132">
        <v>4.6762693662524238E-2</v>
      </c>
      <c r="M623" s="47">
        <v>310.75332343611598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499368650144474</v>
      </c>
      <c r="G624" s="132">
        <v>0.76005686320484644</v>
      </c>
      <c r="H624" s="132">
        <v>1.3816859672012867</v>
      </c>
      <c r="I624" s="132">
        <v>1.1727945054809943</v>
      </c>
      <c r="J624" s="132">
        <v>1.1727945054809943</v>
      </c>
      <c r="K624" s="132">
        <v>5.8614334045662748E-2</v>
      </c>
      <c r="L624" s="132">
        <v>10.672113308142626</v>
      </c>
      <c r="M624" s="47">
        <v>16072.700300080036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471393739775402</v>
      </c>
      <c r="G626" s="132">
        <v>0.92908604259013416</v>
      </c>
      <c r="H626" s="132">
        <v>1.5655778261196953</v>
      </c>
      <c r="I626" s="132">
        <v>0.71171063996050743</v>
      </c>
      <c r="J626" s="132">
        <v>0.71171063996050743</v>
      </c>
      <c r="K626" s="132">
        <v>4.356292990042919E-2</v>
      </c>
      <c r="L626" s="132">
        <v>7.1401768853150358</v>
      </c>
      <c r="M626" s="47">
        <v>19244.841688371765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57580998864765</v>
      </c>
      <c r="G627" s="132">
        <v>0.34728907509566143</v>
      </c>
      <c r="H627" s="132">
        <v>0.66683444788161805</v>
      </c>
      <c r="I627" s="132">
        <v>0.38284828673018079</v>
      </c>
      <c r="J627" s="132">
        <v>0.38284828673018079</v>
      </c>
      <c r="K627" s="132">
        <v>1.7283728571870185E-2</v>
      </c>
      <c r="L627" s="132">
        <v>4.2230156848505036</v>
      </c>
      <c r="M627" s="47">
        <v>7540.8713938629044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722664160485186E-2</v>
      </c>
      <c r="G629" s="132">
        <v>1.1449343704923391E-2</v>
      </c>
      <c r="H629" s="132">
        <v>2.294197912384071E-2</v>
      </c>
      <c r="I629" s="132">
        <v>1.166458956975267E-2</v>
      </c>
      <c r="J629" s="132">
        <v>1.166458956975267E-2</v>
      </c>
      <c r="K629" s="132">
        <v>5.655937190588373E-4</v>
      </c>
      <c r="L629" s="132">
        <v>0.11326627966143472</v>
      </c>
      <c r="M629" s="47">
        <v>251.51265822463111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455246780669647E-5</v>
      </c>
      <c r="G631" s="132">
        <v>1.727587071864726E-3</v>
      </c>
      <c r="H631" s="132">
        <v>9.4237928315067112E-4</v>
      </c>
      <c r="I631" s="132">
        <v>6.3961969995616089E-5</v>
      </c>
      <c r="J631" s="132">
        <v>6.3961969995616089E-5</v>
      </c>
      <c r="K631" s="132">
        <v>8.1358421677956105E-5</v>
      </c>
      <c r="L631" s="132">
        <v>1.9218417526072084E-4</v>
      </c>
      <c r="M631" s="47">
        <v>28.539006045156004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0893572667809042</v>
      </c>
      <c r="G632" s="132">
        <v>0.77961848014005697</v>
      </c>
      <c r="H632" s="132">
        <v>0.98125573762773666</v>
      </c>
      <c r="I632" s="132">
        <v>0.21724675333329835</v>
      </c>
      <c r="J632" s="132">
        <v>0.21724675333329835</v>
      </c>
      <c r="K632" s="132">
        <v>3.0595907682654772E-2</v>
      </c>
      <c r="L632" s="132">
        <v>1.839613291278225</v>
      </c>
      <c r="M632" s="47">
        <v>14594.081638381696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620116884470954E-2</v>
      </c>
      <c r="G634" s="132">
        <v>1.6067906408824672E-2</v>
      </c>
      <c r="H634" s="132">
        <v>2.3206063028591226E-2</v>
      </c>
      <c r="I634" s="132">
        <v>5.3702602679609147E-3</v>
      </c>
      <c r="J634" s="132">
        <v>5.3702602679609147E-3</v>
      </c>
      <c r="K634" s="132">
        <v>5.8975922158471588E-4</v>
      </c>
      <c r="L634" s="132">
        <v>4.6488635524636099E-2</v>
      </c>
      <c r="M634" s="47">
        <v>309.59162373797005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663880095103121</v>
      </c>
      <c r="G635" s="132">
        <v>0.75648000036494722</v>
      </c>
      <c r="H635" s="132">
        <v>1.372874974336894</v>
      </c>
      <c r="I635" s="132">
        <v>1.1831670912923389</v>
      </c>
      <c r="J635" s="132">
        <v>1.1831670912923389</v>
      </c>
      <c r="K635" s="132">
        <v>5.9255705171492958E-2</v>
      </c>
      <c r="L635" s="132">
        <v>10.684953214544004</v>
      </c>
      <c r="M635" s="47">
        <v>15983.755607125726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726329297683735</v>
      </c>
      <c r="G637" s="132">
        <v>0.92291992400959699</v>
      </c>
      <c r="H637" s="132">
        <v>1.5515588934394695</v>
      </c>
      <c r="I637" s="132">
        <v>0.7070475073746314</v>
      </c>
      <c r="J637" s="132">
        <v>0.7070475073746314</v>
      </c>
      <c r="K637" s="132">
        <v>4.3487361341873393E-2</v>
      </c>
      <c r="L637" s="132">
        <v>7.0407406099788972</v>
      </c>
      <c r="M637" s="47">
        <v>19098.54257644698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588337116864682</v>
      </c>
      <c r="G638" s="132">
        <v>0.34319481995333068</v>
      </c>
      <c r="H638" s="132">
        <v>0.65989294224079909</v>
      </c>
      <c r="I638" s="132">
        <v>0.37703145607566041</v>
      </c>
      <c r="J638" s="132">
        <v>0.37703145607566041</v>
      </c>
      <c r="K638" s="132">
        <v>1.7103694020782819E-2</v>
      </c>
      <c r="L638" s="132">
        <v>4.1349004411326211</v>
      </c>
      <c r="M638" s="47">
        <v>7454.0847777010376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334828399827799E-2</v>
      </c>
      <c r="G640" s="132">
        <v>1.1334901571472378E-2</v>
      </c>
      <c r="H640" s="132">
        <v>2.2694553320053684E-2</v>
      </c>
      <c r="I640" s="132">
        <v>1.1635257294712582E-2</v>
      </c>
      <c r="J640" s="132">
        <v>1.1635257294712582E-2</v>
      </c>
      <c r="K640" s="132">
        <v>5.6632824955728256E-4</v>
      </c>
      <c r="L640" s="132">
        <v>0.11210763971621443</v>
      </c>
      <c r="M640" s="47">
        <v>248.90813934246256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4951101516674049E-5</v>
      </c>
      <c r="G642" s="132">
        <v>1.7376507559875825E-3</v>
      </c>
      <c r="H642" s="132">
        <v>9.4949274236355574E-4</v>
      </c>
      <c r="I642" s="132">
        <v>6.421725049461508E-5</v>
      </c>
      <c r="J642" s="132">
        <v>6.421725049461508E-5</v>
      </c>
      <c r="K642" s="132">
        <v>8.1372117476727381E-5</v>
      </c>
      <c r="L642" s="132">
        <v>1.9243456288348899E-4</v>
      </c>
      <c r="M642" s="47">
        <v>28.693874961935514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456111731707933</v>
      </c>
      <c r="G643" s="132">
        <v>0.77731255630079799</v>
      </c>
      <c r="H643" s="132">
        <v>0.9778237320350911</v>
      </c>
      <c r="I643" s="132">
        <v>0.2163021079100555</v>
      </c>
      <c r="J643" s="132">
        <v>0.2163021079100555</v>
      </c>
      <c r="K643" s="132">
        <v>3.0552040600112768E-2</v>
      </c>
      <c r="L643" s="132">
        <v>1.8315126233542591</v>
      </c>
      <c r="M643" s="47">
        <v>14551.089386853932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510868540291901E-2</v>
      </c>
      <c r="G645" s="132">
        <v>1.6018323343448368E-2</v>
      </c>
      <c r="H645" s="132">
        <v>2.3124304491580597E-2</v>
      </c>
      <c r="I645" s="132">
        <v>5.346589503906006E-3</v>
      </c>
      <c r="J645" s="132">
        <v>5.346589503906006E-3</v>
      </c>
      <c r="K645" s="132">
        <v>5.8865298608650211E-4</v>
      </c>
      <c r="L645" s="132">
        <v>4.6283025980455597E-2</v>
      </c>
      <c r="M645" s="47">
        <v>308.63455095451366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6839895955240793</v>
      </c>
      <c r="G646" s="132">
        <v>0.75787941914100632</v>
      </c>
      <c r="H646" s="132">
        <v>1.3759016976890963</v>
      </c>
      <c r="I646" s="132">
        <v>1.1866689383240812</v>
      </c>
      <c r="J646" s="132">
        <v>1.1866689383240812</v>
      </c>
      <c r="K646" s="132">
        <v>5.9419128017763015E-2</v>
      </c>
      <c r="L646" s="132">
        <v>10.71626424609121</v>
      </c>
      <c r="M646" s="47">
        <v>16015.237488060042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599746101860244</v>
      </c>
      <c r="G648" s="132">
        <v>0.91980277184467008</v>
      </c>
      <c r="H648" s="132">
        <v>1.545903846342886</v>
      </c>
      <c r="I648" s="132">
        <v>0.70393342418401261</v>
      </c>
      <c r="J648" s="132">
        <v>0.70393342418401261</v>
      </c>
      <c r="K648" s="132">
        <v>4.3350345123364775E-2</v>
      </c>
      <c r="L648" s="132">
        <v>7.0101477496849807</v>
      </c>
      <c r="M648" s="47">
        <v>19034.086283899782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539923767910234</v>
      </c>
      <c r="G649" s="132">
        <v>0.34196395675955882</v>
      </c>
      <c r="H649" s="132">
        <v>0.65750485448471196</v>
      </c>
      <c r="I649" s="132">
        <v>0.3754922936960412</v>
      </c>
      <c r="J649" s="132">
        <v>0.3754922936960412</v>
      </c>
      <c r="K649" s="132">
        <v>1.7040556864746714E-2</v>
      </c>
      <c r="L649" s="132">
        <v>4.118012225900574</v>
      </c>
      <c r="M649" s="47">
        <v>7427.5488742797534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103414230649198E-2</v>
      </c>
      <c r="G651" s="132">
        <v>1.1292859294987795E-2</v>
      </c>
      <c r="H651" s="132">
        <v>2.2609001785784483E-2</v>
      </c>
      <c r="I651" s="132">
        <v>1.1582987281130417E-2</v>
      </c>
      <c r="J651" s="132">
        <v>1.1582987281130417E-2</v>
      </c>
      <c r="K651" s="132">
        <v>5.6397721385433551E-4</v>
      </c>
      <c r="L651" s="132">
        <v>0.11161278738862523</v>
      </c>
      <c r="M651" s="47">
        <v>247.99633205124505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4780258498112251E-5</v>
      </c>
      <c r="G653" s="132">
        <v>1.7333377485063586E-3</v>
      </c>
      <c r="H653" s="132">
        <v>9.4644411698660536E-4</v>
      </c>
      <c r="I653" s="132">
        <v>6.4107844566472653E-5</v>
      </c>
      <c r="J653" s="132">
        <v>6.4107844566472653E-5</v>
      </c>
      <c r="K653" s="132">
        <v>8.1366247848682556E-5</v>
      </c>
      <c r="L653" s="132">
        <v>1.9232725390230264E-4</v>
      </c>
      <c r="M653" s="47">
        <v>28.62750256903001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599282696942913</v>
      </c>
      <c r="G654" s="132">
        <v>0.74043192296245519</v>
      </c>
      <c r="H654" s="132">
        <v>0.93193029689319085</v>
      </c>
      <c r="I654" s="132">
        <v>0.20555683604413374</v>
      </c>
      <c r="J654" s="132">
        <v>0.20555683604413374</v>
      </c>
      <c r="K654" s="132">
        <v>3.0054099414462795E-2</v>
      </c>
      <c r="L654" s="132">
        <v>1.7419176546448552</v>
      </c>
      <c r="M654" s="47">
        <v>13908.878813158226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300283897647678E-2</v>
      </c>
      <c r="G656" s="132">
        <v>1.5271710568389701E-2</v>
      </c>
      <c r="H656" s="132">
        <v>2.2081854241759766E-2</v>
      </c>
      <c r="I656" s="132">
        <v>5.0780543179382472E-3</v>
      </c>
      <c r="J656" s="132">
        <v>5.0780543179382472E-3</v>
      </c>
      <c r="K656" s="132">
        <v>5.7604653326076918E-4</v>
      </c>
      <c r="L656" s="132">
        <v>4.3992036694607092E-2</v>
      </c>
      <c r="M656" s="47">
        <v>295.21507481987447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38477856437723</v>
      </c>
      <c r="G657" s="132">
        <v>0.71193504017464093</v>
      </c>
      <c r="H657" s="132">
        <v>1.2927262483315374</v>
      </c>
      <c r="I657" s="132">
        <v>1.0982137927792128</v>
      </c>
      <c r="J657" s="132">
        <v>1.0982137927792128</v>
      </c>
      <c r="K657" s="132">
        <v>5.5280552313239209E-2</v>
      </c>
      <c r="L657" s="132">
        <v>9.9296805569314994</v>
      </c>
      <c r="M657" s="47">
        <v>15061.083375653825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204577440912375</v>
      </c>
      <c r="G659" s="132">
        <v>0.8788865941245857</v>
      </c>
      <c r="H659" s="132">
        <v>1.4790125361057584</v>
      </c>
      <c r="I659" s="132">
        <v>0.66949363008483842</v>
      </c>
      <c r="J659" s="132">
        <v>0.66949363008483842</v>
      </c>
      <c r="K659" s="132">
        <v>4.1833752825361489E-2</v>
      </c>
      <c r="L659" s="132">
        <v>6.6733699952437311</v>
      </c>
      <c r="M659" s="47">
        <v>18224.291250029884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940375873302959</v>
      </c>
      <c r="G660" s="132">
        <v>0.32740168162424288</v>
      </c>
      <c r="H660" s="132">
        <v>0.63014352216537362</v>
      </c>
      <c r="I660" s="132">
        <v>0.35741191856612642</v>
      </c>
      <c r="J660" s="132">
        <v>0.35741191856612642</v>
      </c>
      <c r="K660" s="132">
        <v>1.6288930874101507E-2</v>
      </c>
      <c r="L660" s="132">
        <v>3.9231642030436253</v>
      </c>
      <c r="M660" s="47">
        <v>7118.0848551558074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556660378179355E-2</v>
      </c>
      <c r="G662" s="132">
        <v>1.0800150428846784E-2</v>
      </c>
      <c r="H662" s="132">
        <v>2.1646557229277153E-2</v>
      </c>
      <c r="I662" s="132">
        <v>1.1007249951577125E-2</v>
      </c>
      <c r="J662" s="132">
        <v>1.1007249951577125E-2</v>
      </c>
      <c r="K662" s="132">
        <v>5.3807466190690281E-4</v>
      </c>
      <c r="L662" s="132">
        <v>0.10616865930928057</v>
      </c>
      <c r="M662" s="47">
        <v>237.50103298826767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1249502781167958E-5</v>
      </c>
      <c r="G664" s="132">
        <v>1.6442022605610614E-3</v>
      </c>
      <c r="H664" s="132">
        <v>8.8343919252962698E-4</v>
      </c>
      <c r="I664" s="132">
        <v>6.1846788718195915E-5</v>
      </c>
      <c r="J664" s="132">
        <v>6.1846788718195915E-5</v>
      </c>
      <c r="K664" s="132">
        <v>8.124494220242247E-5</v>
      </c>
      <c r="L664" s="132">
        <v>1.9010953495778447E-4</v>
      </c>
      <c r="M664" s="47">
        <v>27.255806448982941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7789975234142639</v>
      </c>
      <c r="G665" s="132">
        <v>0.68919383170099502</v>
      </c>
      <c r="H665" s="132">
        <v>0.86358121032856172</v>
      </c>
      <c r="I665" s="132">
        <v>0.18845696729022887</v>
      </c>
      <c r="J665" s="132">
        <v>0.18845696729022887</v>
      </c>
      <c r="K665" s="132">
        <v>2.926109410209415E-2</v>
      </c>
      <c r="L665" s="132">
        <v>1.5975224774017847</v>
      </c>
      <c r="M665" s="47">
        <v>12993.519339459459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573462707669777E-2</v>
      </c>
      <c r="G667" s="132">
        <v>1.4271437143602034E-2</v>
      </c>
      <c r="H667" s="132">
        <v>2.0639663808803946E-2</v>
      </c>
      <c r="I667" s="132">
        <v>4.6970538721832454E-3</v>
      </c>
      <c r="J667" s="132">
        <v>4.6970538721832454E-3</v>
      </c>
      <c r="K667" s="132">
        <v>5.581785362390061E-4</v>
      </c>
      <c r="L667" s="132">
        <v>4.0728230988361272E-2</v>
      </c>
      <c r="M667" s="47">
        <v>276.99674672199058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592503939273735</v>
      </c>
      <c r="G668" s="132">
        <v>0.64619188135341254</v>
      </c>
      <c r="H668" s="132">
        <v>1.1727347248693738</v>
      </c>
      <c r="I668" s="132">
        <v>0.96997293744180457</v>
      </c>
      <c r="J668" s="132">
        <v>0.96997293744180457</v>
      </c>
      <c r="K668" s="132">
        <v>4.9280854613370437E-2</v>
      </c>
      <c r="L668" s="132">
        <v>8.7891208332288073</v>
      </c>
      <c r="M668" s="47">
        <v>13690.988297661814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712473254520433</v>
      </c>
      <c r="G670" s="132">
        <v>0.81356858287473288</v>
      </c>
      <c r="H670" s="132">
        <v>1.3666783061189913</v>
      </c>
      <c r="I670" s="132">
        <v>0.60711970439345897</v>
      </c>
      <c r="J670" s="132">
        <v>0.60711970439345897</v>
      </c>
      <c r="K670" s="132">
        <v>3.9103595209737815E-2</v>
      </c>
      <c r="L670" s="132">
        <v>6.0562630503674892</v>
      </c>
      <c r="M670" s="47">
        <v>16902.547519091513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6785768919813775</v>
      </c>
      <c r="G671" s="132">
        <v>0.29741132886404342</v>
      </c>
      <c r="H671" s="132">
        <v>0.57225810613477268</v>
      </c>
      <c r="I671" s="132">
        <v>0.31894676541961259</v>
      </c>
      <c r="J671" s="132">
        <v>0.31894676541961259</v>
      </c>
      <c r="K671" s="132">
        <v>1.4694817181598898E-2</v>
      </c>
      <c r="L671" s="132">
        <v>3.5067724459797835</v>
      </c>
      <c r="M671" s="47">
        <v>6473.1601218690885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0835272608411882E-2</v>
      </c>
      <c r="G673" s="132">
        <v>9.9239576146568451E-3</v>
      </c>
      <c r="H673" s="132">
        <v>1.9888255298287076E-2</v>
      </c>
      <c r="I673" s="132">
        <v>9.9405151475028958E-3</v>
      </c>
      <c r="J673" s="132">
        <v>9.9405151475028958E-3</v>
      </c>
      <c r="K673" s="132">
        <v>4.9009026512315248E-4</v>
      </c>
      <c r="L673" s="132">
        <v>9.6073630528186252E-2</v>
      </c>
      <c r="M673" s="47">
        <v>218.61522748644367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6750636625706778E-5</v>
      </c>
      <c r="G675" s="132">
        <v>1.5306263968888291E-3</v>
      </c>
      <c r="H675" s="132">
        <v>8.0315872426993027E-4</v>
      </c>
      <c r="I675" s="132">
        <v>5.896576594377885E-5</v>
      </c>
      <c r="J675" s="132">
        <v>5.896576594377885E-5</v>
      </c>
      <c r="K675" s="132">
        <v>8.1090375330575021E-5</v>
      </c>
      <c r="L675" s="132">
        <v>1.8728373178654377E-4</v>
      </c>
      <c r="M675" s="47">
        <v>25.508000102471364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216097469777525</v>
      </c>
      <c r="G676" s="132">
        <v>0.71086570827444684</v>
      </c>
      <c r="H676" s="132">
        <v>0.88891327415492061</v>
      </c>
      <c r="I676" s="132">
        <v>0.19390729289089031</v>
      </c>
      <c r="J676" s="132">
        <v>0.19390729289089031</v>
      </c>
      <c r="K676" s="132">
        <v>2.9513190247833256E-2</v>
      </c>
      <c r="L676" s="132">
        <v>1.6422983656903998</v>
      </c>
      <c r="M676" s="47">
        <v>13362.616269744598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889170372523638E-2</v>
      </c>
      <c r="G678" s="132">
        <v>1.462269450436011E-2</v>
      </c>
      <c r="H678" s="132">
        <v>2.1019880683722368E-2</v>
      </c>
      <c r="I678" s="132">
        <v>4.772038069865597E-3</v>
      </c>
      <c r="J678" s="132">
        <v>4.772038069865597E-3</v>
      </c>
      <c r="K678" s="132">
        <v>5.6174262868186097E-4</v>
      </c>
      <c r="L678" s="132">
        <v>4.1335718480629835E-2</v>
      </c>
      <c r="M678" s="47">
        <v>282.73062733277987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739992011910354</v>
      </c>
      <c r="G679" s="132">
        <v>0.68450656377695396</v>
      </c>
      <c r="H679" s="132">
        <v>1.2433876758224944</v>
      </c>
      <c r="I679" s="132">
        <v>1.0457688832304759</v>
      </c>
      <c r="J679" s="132">
        <v>1.0457688832304759</v>
      </c>
      <c r="K679" s="132">
        <v>5.2825511938425905E-2</v>
      </c>
      <c r="L679" s="132">
        <v>9.4637501573887626</v>
      </c>
      <c r="M679" s="47">
        <v>14493.024814365406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721090271583343</v>
      </c>
      <c r="G681" s="132">
        <v>0.84108482353256109</v>
      </c>
      <c r="H681" s="132">
        <v>1.4113261220714275</v>
      </c>
      <c r="I681" s="132">
        <v>0.63327673337374202</v>
      </c>
      <c r="J681" s="132">
        <v>0.63327673337374202</v>
      </c>
      <c r="K681" s="132">
        <v>4.0235462154075724E-2</v>
      </c>
      <c r="L681" s="132">
        <v>6.3194751042901469</v>
      </c>
      <c r="M681" s="47">
        <v>17447.513944548657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386252150953323</v>
      </c>
      <c r="G682" s="132">
        <v>0.31406600098473236</v>
      </c>
      <c r="H682" s="132">
        <v>0.60455184516081173</v>
      </c>
      <c r="I682" s="132">
        <v>0.34048606500099077</v>
      </c>
      <c r="J682" s="132">
        <v>0.34048606500099077</v>
      </c>
      <c r="K682" s="132">
        <v>1.5587752447256485E-2</v>
      </c>
      <c r="L682" s="132">
        <v>3.7398558846964889</v>
      </c>
      <c r="M682" s="47">
        <v>6832.0338950774158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2896127197058743E-2</v>
      </c>
      <c r="G684" s="132">
        <v>1.0311089357574858E-2</v>
      </c>
      <c r="H684" s="132">
        <v>2.0659005019428696E-2</v>
      </c>
      <c r="I684" s="132">
        <v>1.0406215235947558E-2</v>
      </c>
      <c r="J684" s="132">
        <v>1.0406215235947558E-2</v>
      </c>
      <c r="K684" s="132">
        <v>5.1103965512284185E-4</v>
      </c>
      <c r="L684" s="132">
        <v>0.1004797619740924</v>
      </c>
      <c r="M684" s="47">
        <v>226.93055346430867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8971595867010424E-5</v>
      </c>
      <c r="G686" s="132">
        <v>1.5866954941447416E-3</v>
      </c>
      <c r="H686" s="132">
        <v>8.427908541702874E-4</v>
      </c>
      <c r="I686" s="132">
        <v>6.0388043009630334E-5</v>
      </c>
      <c r="J686" s="132">
        <v>6.0388043009630334E-5</v>
      </c>
      <c r="K686" s="132">
        <v>8.1166680495157973E-5</v>
      </c>
      <c r="L686" s="132">
        <v>1.8867874854196646E-4</v>
      </c>
      <c r="M686" s="47">
        <v>26.370841210242904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609291927532901</v>
      </c>
      <c r="G687" s="132">
        <v>0.73200055344599835</v>
      </c>
      <c r="H687" s="132">
        <v>0.93492136505099177</v>
      </c>
      <c r="I687" s="132">
        <v>0.198784506482237</v>
      </c>
      <c r="J687" s="132">
        <v>0.198784506482237</v>
      </c>
      <c r="K687" s="132">
        <v>2.5542620483699503E-2</v>
      </c>
      <c r="L687" s="132">
        <v>1.6960983610152696</v>
      </c>
      <c r="M687" s="47">
        <v>13636.952523274545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235679554052432E-2</v>
      </c>
      <c r="G689" s="132">
        <v>1.508857312918762E-2</v>
      </c>
      <c r="H689" s="132">
        <v>2.2016093461813675E-2</v>
      </c>
      <c r="I689" s="132">
        <v>4.9054831039061627E-3</v>
      </c>
      <c r="J689" s="132">
        <v>4.9054831039061627E-3</v>
      </c>
      <c r="K689" s="132">
        <v>4.9739129307574089E-4</v>
      </c>
      <c r="L689" s="132">
        <v>4.2802913534683365E-2</v>
      </c>
      <c r="M689" s="47">
        <v>289.50656494963437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631099587606757</v>
      </c>
      <c r="G690" s="132">
        <v>0.71710134439573503</v>
      </c>
      <c r="H690" s="132">
        <v>1.3118953035405392</v>
      </c>
      <c r="I690" s="132">
        <v>1.0958970703248976</v>
      </c>
      <c r="J690" s="132">
        <v>1.0958970703248976</v>
      </c>
      <c r="K690" s="132">
        <v>5.3764197273335021E-2</v>
      </c>
      <c r="L690" s="132">
        <v>9.9886743758026473</v>
      </c>
      <c r="M690" s="47">
        <v>15165.222367425198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265514780776787</v>
      </c>
      <c r="G692" s="132">
        <v>0.8689863327652031</v>
      </c>
      <c r="H692" s="132">
        <v>1.4720812819964244</v>
      </c>
      <c r="I692" s="132">
        <v>0.65719161230484802</v>
      </c>
      <c r="J692" s="132">
        <v>0.65719161230484802</v>
      </c>
      <c r="K692" s="132">
        <v>3.8435296483861132E-2</v>
      </c>
      <c r="L692" s="132">
        <v>6.6080875419697573</v>
      </c>
      <c r="M692" s="47">
        <v>17944.602694908528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731816092530757</v>
      </c>
      <c r="G693" s="132">
        <v>0.32587741570321405</v>
      </c>
      <c r="H693" s="132">
        <v>0.62854918434798179</v>
      </c>
      <c r="I693" s="132">
        <v>0.35699794974263754</v>
      </c>
      <c r="J693" s="132">
        <v>0.35699794974263754</v>
      </c>
      <c r="K693" s="132">
        <v>1.5781431572415738E-2</v>
      </c>
      <c r="L693" s="132">
        <v>3.9429003155818996</v>
      </c>
      <c r="M693" s="47">
        <v>7071.8892052778929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754254185733803E-2</v>
      </c>
      <c r="G695" s="132">
        <v>1.070808617521867E-2</v>
      </c>
      <c r="H695" s="132">
        <v>2.1500557061074052E-2</v>
      </c>
      <c r="I695" s="132">
        <v>1.0765233600872353E-2</v>
      </c>
      <c r="J695" s="132">
        <v>1.0765233600872353E-2</v>
      </c>
      <c r="K695" s="132">
        <v>5.140426870741796E-4</v>
      </c>
      <c r="L695" s="132">
        <v>0.1047621927904086</v>
      </c>
      <c r="M695" s="47">
        <v>234.64220496331396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9300446457196913E-5</v>
      </c>
      <c r="G697" s="132">
        <v>1.6252574068471974E-3</v>
      </c>
      <c r="H697" s="132">
        <v>9.2463640361220762E-4</v>
      </c>
      <c r="I697" s="132">
        <v>5.7422417083390659E-5</v>
      </c>
      <c r="J697" s="132">
        <v>5.7422417083390659E-5</v>
      </c>
      <c r="K697" s="132">
        <v>6.5747302594250145E-5</v>
      </c>
      <c r="L697" s="132">
        <v>1.6042037531776107E-4</v>
      </c>
      <c r="M697" s="47">
        <v>26.581743246092454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12478789493992</v>
      </c>
      <c r="G698" s="132">
        <v>0.71226317321612742</v>
      </c>
      <c r="H698" s="132">
        <v>0.91922881096974696</v>
      </c>
      <c r="I698" s="132">
        <v>0.19734471753030258</v>
      </c>
      <c r="J698" s="132">
        <v>0.19734471753030258</v>
      </c>
      <c r="K698" s="132">
        <v>2.5477376451094717E-2</v>
      </c>
      <c r="L698" s="132">
        <v>1.6876290828535518</v>
      </c>
      <c r="M698" s="47">
        <v>13338.013599248514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160100390018733E-2</v>
      </c>
      <c r="G700" s="132">
        <v>1.4746230952403757E-2</v>
      </c>
      <c r="H700" s="132">
        <v>2.1746318682877405E-2</v>
      </c>
      <c r="I700" s="132">
        <v>4.879361298464233E-3</v>
      </c>
      <c r="J700" s="132">
        <v>4.879361298464233E-3</v>
      </c>
      <c r="K700" s="132">
        <v>4.9608199270585632E-4</v>
      </c>
      <c r="L700" s="132">
        <v>4.2640950958052079E-2</v>
      </c>
      <c r="M700" s="47">
        <v>284.44818065026482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0879015561614143</v>
      </c>
      <c r="G701" s="132">
        <v>0.7063804971370371</v>
      </c>
      <c r="H701" s="132">
        <v>1.2957396133511003</v>
      </c>
      <c r="I701" s="132">
        <v>1.0808893206853394</v>
      </c>
      <c r="J701" s="132">
        <v>1.0808893206853394</v>
      </c>
      <c r="K701" s="132">
        <v>5.3061263507288813E-2</v>
      </c>
      <c r="L701" s="132">
        <v>9.8557084146619776</v>
      </c>
      <c r="M701" s="47">
        <v>14958.505832590854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09516188929238</v>
      </c>
      <c r="G703" s="132">
        <v>0.85515941286014241</v>
      </c>
      <c r="H703" s="132">
        <v>1.4581014772949985</v>
      </c>
      <c r="I703" s="132">
        <v>0.65264051114397259</v>
      </c>
      <c r="J703" s="132">
        <v>0.65264051114397259</v>
      </c>
      <c r="K703" s="132">
        <v>3.8236011586028608E-2</v>
      </c>
      <c r="L703" s="132">
        <v>6.5646685502887197</v>
      </c>
      <c r="M703" s="47">
        <v>17713.280019249567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18602981143539</v>
      </c>
      <c r="G704" s="132">
        <v>0.32228479926493858</v>
      </c>
      <c r="H704" s="132">
        <v>0.62277622989024684</v>
      </c>
      <c r="I704" s="132">
        <v>0.35356021894150275</v>
      </c>
      <c r="J704" s="132">
        <v>0.35356021894150275</v>
      </c>
      <c r="K704" s="132">
        <v>1.5638329094521872E-2</v>
      </c>
      <c r="L704" s="132">
        <v>3.9060165169113921</v>
      </c>
      <c r="M704" s="47">
        <v>7000.347934586578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416720764287646E-2</v>
      </c>
      <c r="G706" s="132">
        <v>1.060260841131073E-2</v>
      </c>
      <c r="H706" s="132">
        <v>2.1344987771148068E-2</v>
      </c>
      <c r="I706" s="132">
        <v>1.0688263928064505E-2</v>
      </c>
      <c r="J706" s="132">
        <v>1.0688263928064505E-2</v>
      </c>
      <c r="K706" s="132">
        <v>5.1057091048024926E-4</v>
      </c>
      <c r="L706" s="132">
        <v>0.10404307749007459</v>
      </c>
      <c r="M706" s="47">
        <v>232.63477244413662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662390583306176E-5</v>
      </c>
      <c r="G708" s="132">
        <v>1.5576869563080208E-3</v>
      </c>
      <c r="H708" s="132">
        <v>8.7687460603998266E-4</v>
      </c>
      <c r="I708" s="132">
        <v>5.5708390875826053E-5</v>
      </c>
      <c r="J708" s="132">
        <v>5.5708390875826053E-5</v>
      </c>
      <c r="K708" s="132">
        <v>6.5655345088214305E-5</v>
      </c>
      <c r="L708" s="132">
        <v>1.5873920127917478E-4</v>
      </c>
      <c r="M708" s="47">
        <v>25.541909090572908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247923289110656</v>
      </c>
      <c r="G709" s="132">
        <v>0.55283793751461341</v>
      </c>
      <c r="H709" s="132">
        <v>0.68552446006943479</v>
      </c>
      <c r="I709" s="132">
        <v>0.13654629965567969</v>
      </c>
      <c r="J709" s="132">
        <v>0.13654629965567969</v>
      </c>
      <c r="K709" s="132">
        <v>2.2688142587846842E-2</v>
      </c>
      <c r="L709" s="132">
        <v>1.1551543051587487</v>
      </c>
      <c r="M709" s="47">
        <v>10382.747764070358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390407078462558E-2</v>
      </c>
      <c r="G711" s="132">
        <v>1.1321302408186814E-2</v>
      </c>
      <c r="H711" s="132">
        <v>1.6163749651119112E-2</v>
      </c>
      <c r="I711" s="132">
        <v>3.3431379932948751E-3</v>
      </c>
      <c r="J711" s="132">
        <v>3.3431379932948751E-3</v>
      </c>
      <c r="K711" s="132">
        <v>4.2510464146680018E-4</v>
      </c>
      <c r="L711" s="132">
        <v>2.8999046942107854E-2</v>
      </c>
      <c r="M711" s="47">
        <v>218.65544086458814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031834532345263</v>
      </c>
      <c r="G712" s="132">
        <v>0.52908828350109627</v>
      </c>
      <c r="H712" s="132">
        <v>0.97106268954714536</v>
      </c>
      <c r="I712" s="132">
        <v>0.75378512807109754</v>
      </c>
      <c r="J712" s="132">
        <v>0.75378512807109754</v>
      </c>
      <c r="K712" s="132">
        <v>3.790917883410741E-2</v>
      </c>
      <c r="L712" s="132">
        <v>6.8686675530378247</v>
      </c>
      <c r="M712" s="47">
        <v>11255.202057423036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259099783348618</v>
      </c>
      <c r="G714" s="132">
        <v>0.64320310646246048</v>
      </c>
      <c r="H714" s="132">
        <v>1.0776281601581681</v>
      </c>
      <c r="I714" s="132">
        <v>0.44906328047671823</v>
      </c>
      <c r="J714" s="132">
        <v>0.44906328047671823</v>
      </c>
      <c r="K714" s="132">
        <v>2.9403396294387703E-2</v>
      </c>
      <c r="L714" s="132">
        <v>4.5139779907667323</v>
      </c>
      <c r="M714" s="47">
        <v>13346.083412496242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2941645788966292</v>
      </c>
      <c r="G715" s="132">
        <v>0.23858738384879591</v>
      </c>
      <c r="H715" s="132">
        <v>0.46250649547478861</v>
      </c>
      <c r="I715" s="132">
        <v>0.24599041130155117</v>
      </c>
      <c r="J715" s="132">
        <v>0.24599041130155117</v>
      </c>
      <c r="K715" s="132">
        <v>1.1241486766047352E-2</v>
      </c>
      <c r="L715" s="132">
        <v>2.7163875165449114</v>
      </c>
      <c r="M715" s="47">
        <v>5203.2977937082223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283246074279165E-2</v>
      </c>
      <c r="G717" s="132">
        <v>7.7793680049387448E-3</v>
      </c>
      <c r="H717" s="132">
        <v>1.5625413675271205E-2</v>
      </c>
      <c r="I717" s="132">
        <v>7.3278085066691067E-3</v>
      </c>
      <c r="J717" s="132">
        <v>7.3278085066691067E-3</v>
      </c>
      <c r="K717" s="132">
        <v>3.6146933201185882E-4</v>
      </c>
      <c r="L717" s="132">
        <v>7.1354401376219942E-2</v>
      </c>
      <c r="M717" s="47">
        <v>171.47175926778769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4494051515172645E-5</v>
      </c>
      <c r="G719" s="132">
        <v>1.251463425141115E-3</v>
      </c>
      <c r="H719" s="132">
        <v>6.6042220427649538E-4</v>
      </c>
      <c r="I719" s="132">
        <v>4.7940569977714134E-5</v>
      </c>
      <c r="J719" s="132">
        <v>4.7940569977714134E-5</v>
      </c>
      <c r="K719" s="132">
        <v>6.5238601497030597E-5</v>
      </c>
      <c r="L719" s="132">
        <v>1.5112026361494335E-4</v>
      </c>
      <c r="M719" s="47">
        <v>20.829469194282186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260987103384167</v>
      </c>
      <c r="G720" s="132">
        <v>0.50141300728744764</v>
      </c>
      <c r="H720" s="132">
        <v>0.62059929111463386</v>
      </c>
      <c r="I720" s="132">
        <v>0.12112401595249153</v>
      </c>
      <c r="J720" s="132">
        <v>0.12112401595249153</v>
      </c>
      <c r="K720" s="132">
        <v>2.1973352560514688E-2</v>
      </c>
      <c r="L720" s="132">
        <v>1.0261934944340811</v>
      </c>
      <c r="M720" s="47">
        <v>9482.5702459187924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01790198490387E-2</v>
      </c>
      <c r="G722" s="132">
        <v>1.029003375097402E-2</v>
      </c>
      <c r="H722" s="132">
        <v>1.4716695038764518E-2</v>
      </c>
      <c r="I722" s="132">
        <v>2.9688859876996236E-3</v>
      </c>
      <c r="J722" s="132">
        <v>2.9688859876996236E-3</v>
      </c>
      <c r="K722" s="132">
        <v>4.0753813853325278E-4</v>
      </c>
      <c r="L722" s="132">
        <v>2.5804048986406154E-2</v>
      </c>
      <c r="M722" s="47">
        <v>200.08198457203395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356492431772644</v>
      </c>
      <c r="G723" s="132">
        <v>0.47932830907379032</v>
      </c>
      <c r="H723" s="132">
        <v>0.88277701252919538</v>
      </c>
      <c r="I723" s="132">
        <v>0.66096718387507447</v>
      </c>
      <c r="J723" s="132">
        <v>0.66096718387507447</v>
      </c>
      <c r="K723" s="132">
        <v>3.3565217663312837E-2</v>
      </c>
      <c r="L723" s="132">
        <v>6.0438265127507078</v>
      </c>
      <c r="M723" s="47">
        <v>10230.619151758425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192468593520824</v>
      </c>
      <c r="G725" s="132">
        <v>0.5842827102887016</v>
      </c>
      <c r="H725" s="132">
        <v>0.98013766025024496</v>
      </c>
      <c r="I725" s="132">
        <v>0.39783922049403125</v>
      </c>
      <c r="J725" s="132">
        <v>0.39783922049403125</v>
      </c>
      <c r="K725" s="132">
        <v>2.71516355330002E-2</v>
      </c>
      <c r="L725" s="132">
        <v>4.0113897755117831</v>
      </c>
      <c r="M725" s="47">
        <v>12173.820567186433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3764947437634434</v>
      </c>
      <c r="G726" s="132">
        <v>0.21612363237243024</v>
      </c>
      <c r="H726" s="132">
        <v>0.41994561656815038</v>
      </c>
      <c r="I726" s="132">
        <v>0.21800144877730404</v>
      </c>
      <c r="J726" s="132">
        <v>0.21800144877730404</v>
      </c>
      <c r="K726" s="132">
        <v>1.0081345255212738E-2</v>
      </c>
      <c r="L726" s="132">
        <v>2.4135455152149641</v>
      </c>
      <c r="M726" s="47">
        <v>4724.1496079782282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469464213889983E-2</v>
      </c>
      <c r="G728" s="132">
        <v>7.0496604065471303E-3</v>
      </c>
      <c r="H728" s="132">
        <v>1.418981273532915E-2</v>
      </c>
      <c r="I728" s="132">
        <v>6.4657722089546139E-3</v>
      </c>
      <c r="J728" s="132">
        <v>6.4657722089546139E-3</v>
      </c>
      <c r="K728" s="132">
        <v>3.2268792421441116E-4</v>
      </c>
      <c r="L728" s="132">
        <v>6.3201291437628773E-2</v>
      </c>
      <c r="M728" s="47">
        <v>155.87967552222713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9653499322587787E-5</v>
      </c>
      <c r="G730" s="132">
        <v>1.1292615465064342E-3</v>
      </c>
      <c r="H730" s="132">
        <v>5.7404448526289661E-4</v>
      </c>
      <c r="I730" s="132">
        <v>4.4840735347012175E-5</v>
      </c>
      <c r="J730" s="132">
        <v>4.4840735347012175E-5</v>
      </c>
      <c r="K730" s="132">
        <v>6.5072295369093418E-5</v>
      </c>
      <c r="L730" s="132">
        <v>1.4807984248132981E-4</v>
      </c>
      <c r="M730" s="47">
        <v>18.948918061959596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49074013408671</v>
      </c>
      <c r="G731" s="132">
        <v>0.54613336009907065</v>
      </c>
      <c r="H731" s="132">
        <v>0.66930572895486662</v>
      </c>
      <c r="I731" s="132">
        <v>0.13077149559744392</v>
      </c>
      <c r="J731" s="132">
        <v>0.13077149559744392</v>
      </c>
      <c r="K731" s="132">
        <v>2.2419244410255119E-2</v>
      </c>
      <c r="L731" s="132">
        <v>1.1038651431478705</v>
      </c>
      <c r="M731" s="47">
        <v>10226.258068063915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691261005216652E-2</v>
      </c>
      <c r="G733" s="132">
        <v>1.1142490244251551E-2</v>
      </c>
      <c r="H733" s="132">
        <v>1.5736391603023942E-2</v>
      </c>
      <c r="I733" s="132">
        <v>3.1960365040392255E-3</v>
      </c>
      <c r="J733" s="132">
        <v>3.1960365040392255E-3</v>
      </c>
      <c r="K733" s="132">
        <v>4.182697619102077E-4</v>
      </c>
      <c r="L733" s="132">
        <v>2.7692093707433644E-2</v>
      </c>
      <c r="M733" s="47">
        <v>214.50718904686806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639904249554395</v>
      </c>
      <c r="G734" s="132">
        <v>0.51642425621812793</v>
      </c>
      <c r="H734" s="132">
        <v>0.94633402547401391</v>
      </c>
      <c r="I734" s="132">
        <v>0.7262166418178525</v>
      </c>
      <c r="J734" s="132">
        <v>0.7262166418178525</v>
      </c>
      <c r="K734" s="132">
        <v>3.6619317661000919E-2</v>
      </c>
      <c r="L734" s="132">
        <v>6.623381210581174</v>
      </c>
      <c r="M734" s="47">
        <v>10983.379432639593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463997606345226</v>
      </c>
      <c r="G736" s="132">
        <v>0.62809903357370067</v>
      </c>
      <c r="H736" s="132">
        <v>1.0451496434497549</v>
      </c>
      <c r="I736" s="132">
        <v>0.42962316753002078</v>
      </c>
      <c r="J736" s="132">
        <v>0.42962316753002078</v>
      </c>
      <c r="K736" s="132">
        <v>2.854831777723495E-2</v>
      </c>
      <c r="L736" s="132">
        <v>4.322147468716838</v>
      </c>
      <c r="M736" s="47">
        <v>13008.731265245609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9718051308119344</v>
      </c>
      <c r="G737" s="132">
        <v>0.23137097064311035</v>
      </c>
      <c r="H737" s="132">
        <v>0.44795681552083988</v>
      </c>
      <c r="I737" s="132">
        <v>0.23613033685264248</v>
      </c>
      <c r="J737" s="132">
        <v>0.23613033685264248</v>
      </c>
      <c r="K737" s="132">
        <v>1.0833457515031997E-2</v>
      </c>
      <c r="L737" s="132">
        <v>2.6093824186201497</v>
      </c>
      <c r="M737" s="47">
        <v>5045.0538891750475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833856053060605E-2</v>
      </c>
      <c r="G739" s="132">
        <v>7.5365502013318006E-3</v>
      </c>
      <c r="H739" s="132">
        <v>1.5103882018079166E-2</v>
      </c>
      <c r="I739" s="132">
        <v>7.0007707331092026E-3</v>
      </c>
      <c r="J739" s="132">
        <v>7.0007707331092026E-3</v>
      </c>
      <c r="K739" s="132">
        <v>3.4676414991753531E-4</v>
      </c>
      <c r="L739" s="132">
        <v>6.8253813809334304E-2</v>
      </c>
      <c r="M739" s="47">
        <v>166.0754889716502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45509991880266E-5</v>
      </c>
      <c r="G741" s="132">
        <v>1.2529010943015235E-3</v>
      </c>
      <c r="H741" s="132">
        <v>6.614384127354788E-4</v>
      </c>
      <c r="I741" s="132">
        <v>4.7977038620428285E-5</v>
      </c>
      <c r="J741" s="132">
        <v>4.7977038620428285E-5</v>
      </c>
      <c r="K741" s="132">
        <v>6.524055803971221E-5</v>
      </c>
      <c r="L741" s="132">
        <v>1.5115603327533881E-4</v>
      </c>
      <c r="M741" s="47">
        <v>20.85159332525069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696104033747802</v>
      </c>
      <c r="G742" s="132">
        <v>0.45026032497274943</v>
      </c>
      <c r="H742" s="132">
        <v>0.54924791064560807</v>
      </c>
      <c r="I742" s="132">
        <v>0.10249154117925227</v>
      </c>
      <c r="J742" s="132">
        <v>0.10249154117925227</v>
      </c>
      <c r="K742" s="132">
        <v>2.110867109633504E-2</v>
      </c>
      <c r="L742" s="132">
        <v>0.86776832659451208</v>
      </c>
      <c r="M742" s="47">
        <v>8552.9942457399702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580846117926891E-3</v>
      </c>
      <c r="G744" s="132">
        <v>9.2193790762099392E-3</v>
      </c>
      <c r="H744" s="132">
        <v>1.3054648881092727E-2</v>
      </c>
      <c r="I744" s="132">
        <v>2.5059238590701962E-3</v>
      </c>
      <c r="J744" s="132">
        <v>2.5059238590701962E-3</v>
      </c>
      <c r="K744" s="132">
        <v>3.8587089984298243E-4</v>
      </c>
      <c r="L744" s="132">
        <v>2.1805434417230631E-2</v>
      </c>
      <c r="M744" s="47">
        <v>179.9593320575072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180906318940871</v>
      </c>
      <c r="G745" s="132">
        <v>0.41667059471973472</v>
      </c>
      <c r="H745" s="132">
        <v>0.76829956439595781</v>
      </c>
      <c r="I745" s="132">
        <v>0.53841890712638907</v>
      </c>
      <c r="J745" s="132">
        <v>0.53841890712638907</v>
      </c>
      <c r="K745" s="132">
        <v>2.783107190303109E-2</v>
      </c>
      <c r="L745" s="132">
        <v>4.9541335954613777</v>
      </c>
      <c r="M745" s="47">
        <v>8924.2599595743632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01296555955809</v>
      </c>
      <c r="G747" s="132">
        <v>0.51958853918134462</v>
      </c>
      <c r="H747" s="132">
        <v>0.86664885872409159</v>
      </c>
      <c r="I747" s="132">
        <v>0.33641861549707819</v>
      </c>
      <c r="J747" s="132">
        <v>0.33641861549707819</v>
      </c>
      <c r="K747" s="132">
        <v>2.4449678610616352E-2</v>
      </c>
      <c r="L747" s="132">
        <v>3.4083881346174696</v>
      </c>
      <c r="M747" s="47">
        <v>10855.124685386871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079704475588774</v>
      </c>
      <c r="G748" s="132">
        <v>0.19069030719686392</v>
      </c>
      <c r="H748" s="132">
        <v>0.37107999714518358</v>
      </c>
      <c r="I748" s="132">
        <v>0.18552738695092616</v>
      </c>
      <c r="J748" s="132">
        <v>0.18552738695092616</v>
      </c>
      <c r="K748" s="132">
        <v>8.7344139892617714E-3</v>
      </c>
      <c r="L748" s="132">
        <v>2.0624131971504096</v>
      </c>
      <c r="M748" s="47">
        <v>4178.3335046709572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0904470867759987E-2</v>
      </c>
      <c r="G750" s="132">
        <v>6.2049599943333799E-3</v>
      </c>
      <c r="H750" s="132">
        <v>1.2491475273238137E-2</v>
      </c>
      <c r="I750" s="132">
        <v>5.4344134761358754E-3</v>
      </c>
      <c r="J750" s="132">
        <v>5.4344134761358754E-3</v>
      </c>
      <c r="K750" s="132">
        <v>2.7629537832573377E-4</v>
      </c>
      <c r="L750" s="132">
        <v>5.3440508416030881E-2</v>
      </c>
      <c r="M750" s="47">
        <v>137.65733554023529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5439371531396275E-5</v>
      </c>
      <c r="G752" s="132">
        <v>1.0228740286362416E-3</v>
      </c>
      <c r="H752" s="132">
        <v>4.9884505929811702E-4</v>
      </c>
      <c r="I752" s="132">
        <v>4.2142055786165784E-5</v>
      </c>
      <c r="J752" s="132">
        <v>4.2142055786165784E-5</v>
      </c>
      <c r="K752" s="132">
        <v>6.4927511210654046E-5</v>
      </c>
      <c r="L752" s="132">
        <v>1.4543288761206637E-4</v>
      </c>
      <c r="M752" s="47">
        <v>17.311732370290521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169868427277015</v>
      </c>
      <c r="G753" s="132">
        <v>0.49069511121251808</v>
      </c>
      <c r="H753" s="132">
        <v>0.60018975006066955</v>
      </c>
      <c r="I753" s="132">
        <v>0.11457589383962061</v>
      </c>
      <c r="J753" s="132">
        <v>0.11457589383962061</v>
      </c>
      <c r="K753" s="132">
        <v>2.1668768420806981E-2</v>
      </c>
      <c r="L753" s="132">
        <v>0.9687779868353249</v>
      </c>
      <c r="M753" s="47">
        <v>9260.2513648472195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4603569217615E-2</v>
      </c>
      <c r="G755" s="132">
        <v>1.0041333714230754E-2</v>
      </c>
      <c r="H755" s="132">
        <v>1.4216382162592467E-2</v>
      </c>
      <c r="I755" s="132">
        <v>2.8081208723177396E-3</v>
      </c>
      <c r="J755" s="132">
        <v>2.8081208723177396E-3</v>
      </c>
      <c r="K755" s="132">
        <v>4.0005199966738187E-4</v>
      </c>
      <c r="L755" s="132">
        <v>2.438772725725865E-2</v>
      </c>
      <c r="M755" s="47">
        <v>194.80706219506772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706624418577833</v>
      </c>
      <c r="G756" s="132">
        <v>0.44518363289204399</v>
      </c>
      <c r="H756" s="132">
        <v>0.81704605723144674</v>
      </c>
      <c r="I756" s="132">
        <v>0.58854973480463346</v>
      </c>
      <c r="J756" s="132">
        <v>0.58854973480463346</v>
      </c>
      <c r="K756" s="132">
        <v>3.0178591868017073E-2</v>
      </c>
      <c r="L756" s="132">
        <v>5.3990533146609812</v>
      </c>
      <c r="M756" s="47">
        <v>9502.3255832473642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27405495840682</v>
      </c>
      <c r="G758" s="132">
        <v>0.56505882433824983</v>
      </c>
      <c r="H758" s="132">
        <v>0.94160446208773041</v>
      </c>
      <c r="I758" s="132">
        <v>0.37522785024924032</v>
      </c>
      <c r="J758" s="132">
        <v>0.37522785024924032</v>
      </c>
      <c r="K758" s="132">
        <v>2.6158597282623819E-2</v>
      </c>
      <c r="L758" s="132">
        <v>3.7880341266029403</v>
      </c>
      <c r="M758" s="47">
        <v>11758.108206576526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573063897370904</v>
      </c>
      <c r="G759" s="132">
        <v>0.2068960684850637</v>
      </c>
      <c r="H759" s="132">
        <v>0.40161781706901606</v>
      </c>
      <c r="I759" s="132">
        <v>0.20545170523211789</v>
      </c>
      <c r="J759" s="132">
        <v>0.20545170523211789</v>
      </c>
      <c r="K759" s="132">
        <v>9.5591327765402207E-3</v>
      </c>
      <c r="L759" s="132">
        <v>2.2783748432934647</v>
      </c>
      <c r="M759" s="47">
        <v>4523.1925852830373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77532782599074E-2</v>
      </c>
      <c r="G761" s="132">
        <v>6.7573775392412369E-3</v>
      </c>
      <c r="H761" s="132">
        <v>1.3574314215802026E-2</v>
      </c>
      <c r="I761" s="132">
        <v>6.0833703466366918E-3</v>
      </c>
      <c r="J761" s="132">
        <v>6.0833703466366918E-3</v>
      </c>
      <c r="K761" s="132">
        <v>3.0549143110662606E-4</v>
      </c>
      <c r="L761" s="132">
        <v>5.9577643511817165E-2</v>
      </c>
      <c r="M761" s="47">
        <v>149.44234084547548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9254865612610222E-5</v>
      </c>
      <c r="G763" s="132">
        <v>1.1191978623835783E-3</v>
      </c>
      <c r="H763" s="132">
        <v>5.669310260500122E-4</v>
      </c>
      <c r="I763" s="132">
        <v>4.4585454848013225E-5</v>
      </c>
      <c r="J763" s="132">
        <v>4.4585454848013225E-5</v>
      </c>
      <c r="K763" s="132">
        <v>6.5058599570322155E-5</v>
      </c>
      <c r="L763" s="132">
        <v>1.4782945485856172E-4</v>
      </c>
      <c r="M763" s="47">
        <v>18.79404914518009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650086917861185</v>
      </c>
      <c r="G764" s="132">
        <v>0.49237164822867346</v>
      </c>
      <c r="H764" s="132">
        <v>0.60606000132276749</v>
      </c>
      <c r="I764" s="132">
        <v>0.11389811989444551</v>
      </c>
      <c r="J764" s="132">
        <v>0.11389811989444551</v>
      </c>
      <c r="K764" s="132">
        <v>2.1603364520631985E-2</v>
      </c>
      <c r="L764" s="132">
        <v>0.97603933669703447</v>
      </c>
      <c r="M764" s="47">
        <v>9309.3986368611277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132550310506209E-3</v>
      </c>
      <c r="G766" s="132">
        <v>9.8600071283907985E-3</v>
      </c>
      <c r="H766" s="132">
        <v>1.3827915723272691E-2</v>
      </c>
      <c r="I766" s="132">
        <v>2.6112673475555404E-3</v>
      </c>
      <c r="J766" s="132">
        <v>2.6112673475555404E-3</v>
      </c>
      <c r="K766" s="132">
        <v>3.9004268884321191E-4</v>
      </c>
      <c r="L766" s="132">
        <v>2.297031696691644E-2</v>
      </c>
      <c r="M766" s="47">
        <v>190.86099269490873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338470453089322</v>
      </c>
      <c r="G767" s="132">
        <v>0.42887599181248015</v>
      </c>
      <c r="H767" s="132">
        <v>0.78678094450434022</v>
      </c>
      <c r="I767" s="132">
        <v>0.53451509056127078</v>
      </c>
      <c r="J767" s="132">
        <v>0.53451509056127078</v>
      </c>
      <c r="K767" s="132">
        <v>2.7494795234684195E-2</v>
      </c>
      <c r="L767" s="132">
        <v>4.9975880619803261</v>
      </c>
      <c r="M767" s="47">
        <v>9163.2463456912101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896338284707224</v>
      </c>
      <c r="G769" s="132">
        <v>0.58681035461145226</v>
      </c>
      <c r="H769" s="132">
        <v>0.98386696234087223</v>
      </c>
      <c r="I769" s="132">
        <v>0.40521603244333815</v>
      </c>
      <c r="J769" s="132">
        <v>0.40521603244333815</v>
      </c>
      <c r="K769" s="132">
        <v>2.7289207931132365E-2</v>
      </c>
      <c r="L769" s="132">
        <v>4.1581465238998545</v>
      </c>
      <c r="M769" s="47">
        <v>12232.595624282832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0665913271626413</v>
      </c>
      <c r="G770" s="132">
        <v>0.23759634610911329</v>
      </c>
      <c r="H770" s="132">
        <v>0.46204350973863423</v>
      </c>
      <c r="I770" s="132">
        <v>0.24661522583366788</v>
      </c>
      <c r="J770" s="132">
        <v>0.24661522583366788</v>
      </c>
      <c r="K770" s="132">
        <v>1.1191425944297704E-2</v>
      </c>
      <c r="L770" s="132">
        <v>2.7536987311994086</v>
      </c>
      <c r="M770" s="47">
        <v>5192.7232530108113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419763499900272E-2</v>
      </c>
      <c r="G772" s="132">
        <v>7.2556268295565973E-3</v>
      </c>
      <c r="H772" s="132">
        <v>1.4637742340243435E-2</v>
      </c>
      <c r="I772" s="132">
        <v>6.6219729985542959E-3</v>
      </c>
      <c r="J772" s="132">
        <v>6.6219729985542959E-3</v>
      </c>
      <c r="K772" s="132">
        <v>3.2765740866920316E-4</v>
      </c>
      <c r="L772" s="132">
        <v>6.5563336747972642E-2</v>
      </c>
      <c r="M772" s="47">
        <v>160.53680454613519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9084022594048397E-5</v>
      </c>
      <c r="G774" s="132">
        <v>1.1148848549023538E-3</v>
      </c>
      <c r="H774" s="132">
        <v>5.6388240067306149E-4</v>
      </c>
      <c r="I774" s="132">
        <v>4.4476048919870778E-5</v>
      </c>
      <c r="J774" s="132">
        <v>4.4476048919870778E-5</v>
      </c>
      <c r="K774" s="132">
        <v>6.5052729942277303E-5</v>
      </c>
      <c r="L774" s="132">
        <v>1.4772214587737532E-4</v>
      </c>
      <c r="M774" s="47">
        <v>18.727676752274586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159542636741761</v>
      </c>
      <c r="G775" s="132">
        <v>0.43480438579135905</v>
      </c>
      <c r="H775" s="132">
        <v>0.52169502751197405</v>
      </c>
      <c r="I775" s="132">
        <v>9.1167097722901325E-2</v>
      </c>
      <c r="J775" s="132">
        <v>9.1167097722901325E-2</v>
      </c>
      <c r="K775" s="132">
        <v>2.0548553552399935E-2</v>
      </c>
      <c r="L775" s="132">
        <v>0.78148799911210698</v>
      </c>
      <c r="M775" s="47">
        <v>8242.8111882947378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9705589976963101E-3</v>
      </c>
      <c r="G777" s="132">
        <v>8.8692315529640704E-3</v>
      </c>
      <c r="H777" s="132">
        <v>1.2385405975258681E-2</v>
      </c>
      <c r="I777" s="132">
        <v>2.2273557707592792E-3</v>
      </c>
      <c r="J777" s="132">
        <v>2.2273557707592792E-3</v>
      </c>
      <c r="K777" s="132">
        <v>3.7204344192556452E-4</v>
      </c>
      <c r="L777" s="132">
        <v>1.9677703455884897E-2</v>
      </c>
      <c r="M777" s="47">
        <v>172.74197011301905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560147341687303</v>
      </c>
      <c r="G778" s="132">
        <v>0.37881845843270456</v>
      </c>
      <c r="H778" s="132">
        <v>0.69711636315555758</v>
      </c>
      <c r="I778" s="132">
        <v>0.43967119146041039</v>
      </c>
      <c r="J778" s="132">
        <v>0.43967119146041039</v>
      </c>
      <c r="K778" s="132">
        <v>2.305625428645856E-2</v>
      </c>
      <c r="L778" s="132">
        <v>4.154600851005485</v>
      </c>
      <c r="M778" s="47">
        <v>8128.3689924430491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062739516597709</v>
      </c>
      <c r="G780" s="132">
        <v>0.49479647766352058</v>
      </c>
      <c r="H780" s="132">
        <v>0.81687163633022097</v>
      </c>
      <c r="I780" s="132">
        <v>0.30322692954420261</v>
      </c>
      <c r="J780" s="132">
        <v>0.30322692954420261</v>
      </c>
      <c r="K780" s="132">
        <v>2.2862413899601763E-2</v>
      </c>
      <c r="L780" s="132">
        <v>3.1337951342130346</v>
      </c>
      <c r="M780" s="47">
        <v>10323.402474772025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178480220292073</v>
      </c>
      <c r="G781" s="132">
        <v>0.1797182697522188</v>
      </c>
      <c r="H781" s="132">
        <v>0.347912297448215</v>
      </c>
      <c r="I781" s="132">
        <v>0.17084471245400262</v>
      </c>
      <c r="J781" s="132">
        <v>0.17084471245400262</v>
      </c>
      <c r="K781" s="132">
        <v>8.0637293798499505E-3</v>
      </c>
      <c r="L781" s="132">
        <v>1.9289201573879295</v>
      </c>
      <c r="M781" s="47">
        <v>3936.0788406593197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457295605825235E-2</v>
      </c>
      <c r="G783" s="132">
        <v>5.836207866427484E-3</v>
      </c>
      <c r="H783" s="132">
        <v>1.1713037233578088E-2</v>
      </c>
      <c r="I783" s="132">
        <v>4.8239226225157946E-3</v>
      </c>
      <c r="J783" s="132">
        <v>4.8239226225157946E-3</v>
      </c>
      <c r="K783" s="132">
        <v>2.4678951258030727E-4</v>
      </c>
      <c r="L783" s="132">
        <v>4.8534886857112262E-2</v>
      </c>
      <c r="M783" s="47">
        <v>129.5802762622744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4699051784295073E-5</v>
      </c>
      <c r="G785" s="132">
        <v>1.0041843295509375E-3</v>
      </c>
      <c r="H785" s="132">
        <v>4.8563434933133136E-4</v>
      </c>
      <c r="I785" s="132">
        <v>4.1667963430881961E-5</v>
      </c>
      <c r="J785" s="132">
        <v>4.1667963430881961E-5</v>
      </c>
      <c r="K785" s="132">
        <v>6.4902076155793067E-5</v>
      </c>
      <c r="L785" s="132">
        <v>1.4496788202692548E-4</v>
      </c>
      <c r="M785" s="47">
        <v>17.024118667700009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500740411954259</v>
      </c>
      <c r="G786" s="132">
        <v>0.59888363920390009</v>
      </c>
      <c r="H786" s="132">
        <v>0.75207335385626084</v>
      </c>
      <c r="I786" s="132">
        <v>0.15442780150612362</v>
      </c>
      <c r="J786" s="132">
        <v>0.15442780150612362</v>
      </c>
      <c r="K786" s="132">
        <v>2.3518229888241642E-2</v>
      </c>
      <c r="L786" s="132">
        <v>1.3079323805057872</v>
      </c>
      <c r="M786" s="47">
        <v>11231.223080094675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369044932087279E-2</v>
      </c>
      <c r="G788" s="132">
        <v>1.2278740355622325E-2</v>
      </c>
      <c r="H788" s="132">
        <v>1.7685637755136652E-2</v>
      </c>
      <c r="I788" s="132">
        <v>3.7737281141532139E-3</v>
      </c>
      <c r="J788" s="132">
        <v>3.7737281141532139E-3</v>
      </c>
      <c r="K788" s="132">
        <v>4.4524502434816951E-4</v>
      </c>
      <c r="L788" s="132">
        <v>3.2726722632162149E-2</v>
      </c>
      <c r="M788" s="47">
        <v>236.83737915313176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331905955416871</v>
      </c>
      <c r="G789" s="132">
        <v>0.55510367816484407</v>
      </c>
      <c r="H789" s="132">
        <v>1.0153333385703911</v>
      </c>
      <c r="I789" s="132">
        <v>0.79936416159962609</v>
      </c>
      <c r="J789" s="132">
        <v>0.79936416159962609</v>
      </c>
      <c r="K789" s="132">
        <v>4.0044878480606776E-2</v>
      </c>
      <c r="L789" s="132">
        <v>7.2727489728495938</v>
      </c>
      <c r="M789" s="47">
        <v>11781.608015604015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734122688603865</v>
      </c>
      <c r="G791" s="132">
        <v>0.70492473772019237</v>
      </c>
      <c r="H791" s="132">
        <v>1.1880909732215519</v>
      </c>
      <c r="I791" s="132">
        <v>0.51033318853635479</v>
      </c>
      <c r="J791" s="132">
        <v>0.51033318853635479</v>
      </c>
      <c r="K791" s="132">
        <v>3.2093810749315069E-2</v>
      </c>
      <c r="L791" s="132">
        <v>5.1176648509498186</v>
      </c>
      <c r="M791" s="47">
        <v>14615.471928413677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376593586376142</v>
      </c>
      <c r="G792" s="132">
        <v>0.26482258662357588</v>
      </c>
      <c r="H792" s="132">
        <v>0.51336994384522416</v>
      </c>
      <c r="I792" s="132">
        <v>0.27947120747677395</v>
      </c>
      <c r="J792" s="132">
        <v>0.27947120747677395</v>
      </c>
      <c r="K792" s="132">
        <v>1.2624008770975009E-2</v>
      </c>
      <c r="L792" s="132">
        <v>3.0805851521583403</v>
      </c>
      <c r="M792" s="47">
        <v>5768.6289939960861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3869545124930719E-2</v>
      </c>
      <c r="G794" s="132">
        <v>8.6162576689096434E-3</v>
      </c>
      <c r="H794" s="132">
        <v>1.7323483112976209E-2</v>
      </c>
      <c r="I794" s="132">
        <v>8.3637864108142401E-3</v>
      </c>
      <c r="J794" s="132">
        <v>8.3637864108142401E-3</v>
      </c>
      <c r="K794" s="132">
        <v>4.080670539872137E-4</v>
      </c>
      <c r="L794" s="132">
        <v>8.1161448064173025E-2</v>
      </c>
      <c r="M794" s="47">
        <v>189.59881547272155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8081754904970839E-5</v>
      </c>
      <c r="G796" s="132">
        <v>1.3420365822468198E-3</v>
      </c>
      <c r="H796" s="132">
        <v>7.2444333719245621E-4</v>
      </c>
      <c r="I796" s="132">
        <v>5.0238094468704983E-5</v>
      </c>
      <c r="J796" s="132">
        <v>5.0238094468704983E-5</v>
      </c>
      <c r="K796" s="132">
        <v>6.5361863685972242E-5</v>
      </c>
      <c r="L796" s="132">
        <v>1.5337375221985682E-4</v>
      </c>
      <c r="M796" s="47">
        <v>22.223289445297752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8751273465595861</v>
      </c>
      <c r="G797" s="132">
        <v>0.69179921119146071</v>
      </c>
      <c r="H797" s="132">
        <v>0.8845068455952404</v>
      </c>
      <c r="I797" s="132">
        <v>0.18968099363872934</v>
      </c>
      <c r="J797" s="132">
        <v>0.18968099363872934</v>
      </c>
      <c r="K797" s="132">
        <v>2.5154708943096252E-2</v>
      </c>
      <c r="L797" s="132">
        <v>1.6085817581005799</v>
      </c>
      <c r="M797" s="47">
        <v>12934.023065368579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546561840886066E-2</v>
      </c>
      <c r="G799" s="132">
        <v>1.4279532005371555E-2</v>
      </c>
      <c r="H799" s="132">
        <v>2.0884517165391213E-2</v>
      </c>
      <c r="I799" s="132">
        <v>4.6821835855749326E-3</v>
      </c>
      <c r="J799" s="132">
        <v>4.6821835855749326E-3</v>
      </c>
      <c r="K799" s="132">
        <v>4.8773112760406564E-4</v>
      </c>
      <c r="L799" s="132">
        <v>4.0595677409697939E-2</v>
      </c>
      <c r="M799" s="47">
        <v>274.93027831110612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075839491896936</v>
      </c>
      <c r="G800" s="132">
        <v>0.65490881099801357</v>
      </c>
      <c r="H800" s="132">
        <v>1.1964452545293076</v>
      </c>
      <c r="I800" s="132">
        <v>0.99265870041775583</v>
      </c>
      <c r="J800" s="132">
        <v>0.99265870041775583</v>
      </c>
      <c r="K800" s="132">
        <v>4.9091103407095188E-2</v>
      </c>
      <c r="L800" s="132">
        <v>8.9908487745244159</v>
      </c>
      <c r="M800" s="47">
        <v>13856.393198852727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298071493290404</v>
      </c>
      <c r="G802" s="132">
        <v>0.82257497601836871</v>
      </c>
      <c r="H802" s="132">
        <v>1.3965955817908726</v>
      </c>
      <c r="I802" s="132">
        <v>0.62216255856228309</v>
      </c>
      <c r="J802" s="132">
        <v>0.62216255856228309</v>
      </c>
      <c r="K802" s="132">
        <v>3.7023384784557682E-2</v>
      </c>
      <c r="L802" s="132">
        <v>6.212148073756663</v>
      </c>
      <c r="M802" s="47">
        <v>17022.999711026612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177285368685227</v>
      </c>
      <c r="G803" s="132">
        <v>0.30793746582215681</v>
      </c>
      <c r="H803" s="132">
        <v>0.59607479793068674</v>
      </c>
      <c r="I803" s="132">
        <v>0.33430055226510813</v>
      </c>
      <c r="J803" s="132">
        <v>0.33430055226510813</v>
      </c>
      <c r="K803" s="132">
        <v>1.489717140820488E-2</v>
      </c>
      <c r="L803" s="132">
        <v>3.6737726998930165</v>
      </c>
      <c r="M803" s="47">
        <v>6693.2599743275123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118607390551011E-2</v>
      </c>
      <c r="G805" s="132">
        <v>1.0138799757756788E-2</v>
      </c>
      <c r="H805" s="132">
        <v>2.0389736466953447E-2</v>
      </c>
      <c r="I805" s="132">
        <v>1.0227414858598349E-2</v>
      </c>
      <c r="J805" s="132">
        <v>1.0227414858598349E-2</v>
      </c>
      <c r="K805" s="132">
        <v>4.9189587627901019E-4</v>
      </c>
      <c r="L805" s="132">
        <v>9.879967025448437E-2</v>
      </c>
      <c r="M805" s="47">
        <v>222.4679328731319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548495237598298E-5</v>
      </c>
      <c r="G807" s="132">
        <v>1.5289335730998609E-3</v>
      </c>
      <c r="H807" s="132">
        <v>8.5655043686031277E-4</v>
      </c>
      <c r="I807" s="132">
        <v>5.4979018021543252E-5</v>
      </c>
      <c r="J807" s="132">
        <v>5.4979018021543252E-5</v>
      </c>
      <c r="K807" s="132">
        <v>6.5616214234582036E-5</v>
      </c>
      <c r="L807" s="132">
        <v>1.5802380807126577E-4</v>
      </c>
      <c r="M807" s="47">
        <v>25.099426471202886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186521840896458</v>
      </c>
      <c r="G808" s="132">
        <v>0.65173639422407093</v>
      </c>
      <c r="H808" s="132">
        <v>0.83763799309738629</v>
      </c>
      <c r="I808" s="132">
        <v>0.17945832402965003</v>
      </c>
      <c r="J808" s="132">
        <v>0.17945832402965003</v>
      </c>
      <c r="K808" s="132">
        <v>2.4681479462041338E-2</v>
      </c>
      <c r="L808" s="132">
        <v>1.5245339564719855</v>
      </c>
      <c r="M808" s="47">
        <v>12251.460641366351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420061525185556E-2</v>
      </c>
      <c r="G810" s="132">
        <v>1.3486680825679317E-2</v>
      </c>
      <c r="H810" s="132">
        <v>1.9846574553147943E-2</v>
      </c>
      <c r="I810" s="132">
        <v>4.4291965312954701E-3</v>
      </c>
      <c r="J810" s="132">
        <v>4.4291965312954701E-3</v>
      </c>
      <c r="K810" s="132">
        <v>4.7582705205747157E-4</v>
      </c>
      <c r="L810" s="132">
        <v>3.8457534979684578E-2</v>
      </c>
      <c r="M810" s="47">
        <v>261.04288041983983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369054138022676</v>
      </c>
      <c r="G811" s="132">
        <v>0.59659079505678858</v>
      </c>
      <c r="H811" s="132">
        <v>1.0901879886652108</v>
      </c>
      <c r="I811" s="132">
        <v>0.87932048221838854</v>
      </c>
      <c r="J811" s="132">
        <v>0.87932048221838854</v>
      </c>
      <c r="K811" s="132">
        <v>4.3789251309722027E-2</v>
      </c>
      <c r="L811" s="132">
        <v>7.9826437337016491</v>
      </c>
      <c r="M811" s="47">
        <v>12641.923289358501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1980590109500246</v>
      </c>
      <c r="G813" s="132">
        <v>0.78091362741812098</v>
      </c>
      <c r="H813" s="132">
        <v>1.3314061360004348</v>
      </c>
      <c r="I813" s="132">
        <v>0.58954077168339036</v>
      </c>
      <c r="J813" s="132">
        <v>0.58954077168339036</v>
      </c>
      <c r="K813" s="132">
        <v>3.5586953347976388E-2</v>
      </c>
      <c r="L813" s="132">
        <v>5.8936199343498368</v>
      </c>
      <c r="M813" s="47">
        <v>16212.817586740217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5863889821073422</v>
      </c>
      <c r="G814" s="132">
        <v>0.29358079882163629</v>
      </c>
      <c r="H814" s="132">
        <v>0.56945075628327746</v>
      </c>
      <c r="I814" s="132">
        <v>0.31667387353490417</v>
      </c>
      <c r="J814" s="132">
        <v>0.31667387353490417</v>
      </c>
      <c r="K814" s="132">
        <v>1.4162267126714506E-2</v>
      </c>
      <c r="L814" s="132">
        <v>3.4845894913051878</v>
      </c>
      <c r="M814" s="47">
        <v>6389.9110518932166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707725896814997E-2</v>
      </c>
      <c r="G816" s="132">
        <v>9.6585914388908119E-3</v>
      </c>
      <c r="H816" s="132">
        <v>1.9469027587548083E-2</v>
      </c>
      <c r="I816" s="132">
        <v>9.6821658025734118E-3</v>
      </c>
      <c r="J816" s="132">
        <v>9.6821658025734118E-3</v>
      </c>
      <c r="K816" s="132">
        <v>4.6736194686891868E-4</v>
      </c>
      <c r="L816" s="132">
        <v>9.3646823615854205E-2</v>
      </c>
      <c r="M816" s="47">
        <v>212.32104786425634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1384719930499337E-5</v>
      </c>
      <c r="G818" s="132">
        <v>1.4254213935504844E-3</v>
      </c>
      <c r="H818" s="132">
        <v>7.8338342781349981E-4</v>
      </c>
      <c r="I818" s="132">
        <v>5.235327574612513E-5</v>
      </c>
      <c r="J818" s="132">
        <v>5.235327574612513E-5</v>
      </c>
      <c r="K818" s="132">
        <v>6.5475343161505836E-5</v>
      </c>
      <c r="L818" s="132">
        <v>1.5544839252279311E-4</v>
      </c>
      <c r="M818" s="47">
        <v>23.506489041470815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9604242534844061E-5</v>
      </c>
      <c r="G820" s="132">
        <v>1.8430390221434493E-3</v>
      </c>
      <c r="H820" s="132">
        <v>1.0021895790511184E-3</v>
      </c>
      <c r="I820" s="132">
        <v>6.8465285042354035E-5</v>
      </c>
      <c r="J820" s="132">
        <v>6.8465285042354035E-5</v>
      </c>
      <c r="K820" s="132">
        <v>8.769322061404361E-5</v>
      </c>
      <c r="L820" s="132">
        <v>2.0672288445765886E-4</v>
      </c>
      <c r="M820" s="47">
        <v>30.468418916366772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090539015419191</v>
      </c>
      <c r="G822" s="132">
        <v>0.78942580974565324</v>
      </c>
      <c r="H822" s="132">
        <v>0.99299041730299076</v>
      </c>
      <c r="I822" s="132">
        <v>0.2899774889876004</v>
      </c>
      <c r="J822" s="132">
        <v>0.2899774889876004</v>
      </c>
      <c r="K822" s="132">
        <v>3.4443200558507608E-2</v>
      </c>
      <c r="L822" s="132">
        <v>2.8837625625485459</v>
      </c>
      <c r="M822" s="47">
        <v>14938.338968899607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387844851046332E-2</v>
      </c>
      <c r="G824" s="132">
        <v>1.4961157600982735E-2</v>
      </c>
      <c r="H824" s="132">
        <v>2.254285178116211E-2</v>
      </c>
      <c r="I824" s="132">
        <v>7.6345718025153412E-3</v>
      </c>
      <c r="J824" s="132">
        <v>7.6345718025153412E-3</v>
      </c>
      <c r="K824" s="132">
        <v>5.9638370126702614E-4</v>
      </c>
      <c r="L824" s="132">
        <v>8.1707769438623193E-2</v>
      </c>
      <c r="M824" s="47">
        <v>294.12530967894514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874625732962627</v>
      </c>
      <c r="G825" s="132">
        <v>0.76949959599160145</v>
      </c>
      <c r="H825" s="132">
        <v>1.2881340240959989</v>
      </c>
      <c r="I825" s="132">
        <v>1.1638455932651608</v>
      </c>
      <c r="J825" s="132">
        <v>1.1638455932651608</v>
      </c>
      <c r="K825" s="132">
        <v>5.4394666739539813E-2</v>
      </c>
      <c r="L825" s="132">
        <v>12.606078882141263</v>
      </c>
      <c r="M825" s="47">
        <v>15794.705188890146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397302350944167</v>
      </c>
      <c r="G826" s="132">
        <v>0.9318229757674793</v>
      </c>
      <c r="H826" s="132">
        <v>1.5430882076897823</v>
      </c>
      <c r="I826" s="132">
        <v>1.0163007951323335</v>
      </c>
      <c r="J826" s="132">
        <v>1.0163007951323335</v>
      </c>
      <c r="K826" s="132">
        <v>5.4636658051330327E-2</v>
      </c>
      <c r="L826" s="132">
        <v>10.498389891701789</v>
      </c>
      <c r="M826" s="47">
        <v>19211.307316711707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961650046811703</v>
      </c>
      <c r="G827" s="132">
        <v>0.3486102702938082</v>
      </c>
      <c r="H827" s="132">
        <v>0.62444022673352462</v>
      </c>
      <c r="I827" s="132">
        <v>0.58117329387740324</v>
      </c>
      <c r="J827" s="132">
        <v>0.58117329387740324</v>
      </c>
      <c r="K827" s="132">
        <v>2.7319703966364104E-2</v>
      </c>
      <c r="L827" s="132">
        <v>6.0610188436888679</v>
      </c>
      <c r="M827" s="47">
        <v>7251.726574168214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5382605863716555E-5</v>
      </c>
      <c r="G839" s="132">
        <v>1.7364619392818853E-3</v>
      </c>
      <c r="H839" s="132">
        <v>9.2685616012532629E-4</v>
      </c>
      <c r="I839" s="132">
        <v>6.5761796880104881E-5</v>
      </c>
      <c r="J839" s="132">
        <v>6.5761796880104881E-5</v>
      </c>
      <c r="K839" s="132">
        <v>8.754817847413892E-5</v>
      </c>
      <c r="L839" s="132">
        <v>2.0407121315185278E-4</v>
      </c>
      <c r="M839" s="47">
        <v>28.828316030108258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227799049018971</v>
      </c>
      <c r="G841" s="132">
        <v>0.81784776481740018</v>
      </c>
      <c r="H841" s="132">
        <v>1.0181069989001372</v>
      </c>
      <c r="I841" s="132">
        <v>0.29397847894020934</v>
      </c>
      <c r="J841" s="132">
        <v>0.29397847894020934</v>
      </c>
      <c r="K841" s="132">
        <v>3.4620209785555973E-2</v>
      </c>
      <c r="L841" s="132">
        <v>2.9182622487515064</v>
      </c>
      <c r="M841" s="47">
        <v>15386.850369126028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664320445188427E-2</v>
      </c>
      <c r="G843" s="132">
        <v>1.5390137770379037E-2</v>
      </c>
      <c r="H843" s="132">
        <v>2.2969381125798521E-2</v>
      </c>
      <c r="I843" s="132">
        <v>7.7280775204681502E-3</v>
      </c>
      <c r="J843" s="132">
        <v>7.7280775204681502E-3</v>
      </c>
      <c r="K843" s="132">
        <v>6.0038373485373669E-4</v>
      </c>
      <c r="L843" s="132">
        <v>8.2636700578087918E-2</v>
      </c>
      <c r="M843" s="47">
        <v>300.97779306406022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449917087147011</v>
      </c>
      <c r="G844" s="132">
        <v>0.78381945954121057</v>
      </c>
      <c r="H844" s="132">
        <v>1.3081035372370351</v>
      </c>
      <c r="I844" s="132">
        <v>1.1806746529361203</v>
      </c>
      <c r="J844" s="132">
        <v>1.1806746529361203</v>
      </c>
      <c r="K844" s="132">
        <v>5.5128471804594743E-2</v>
      </c>
      <c r="L844" s="132">
        <v>12.79109444946411</v>
      </c>
      <c r="M844" s="47">
        <v>16063.135248231019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904027703924848</v>
      </c>
      <c r="G845" s="132">
        <v>0.95152539291845117</v>
      </c>
      <c r="H845" s="132">
        <v>1.5663168366850693</v>
      </c>
      <c r="I845" s="132">
        <v>1.0290922483975637</v>
      </c>
      <c r="J845" s="132">
        <v>1.0290922483975637</v>
      </c>
      <c r="K845" s="132">
        <v>5.519246401766844E-2</v>
      </c>
      <c r="L845" s="132">
        <v>10.627153185749119</v>
      </c>
      <c r="M845" s="47">
        <v>19558.679110111825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265368027624968</v>
      </c>
      <c r="G846" s="132">
        <v>0.35360778856271624</v>
      </c>
      <c r="H846" s="132">
        <v>0.63227072966658693</v>
      </c>
      <c r="I846" s="132">
        <v>0.58879708831043343</v>
      </c>
      <c r="J846" s="132">
        <v>0.58879708831043343</v>
      </c>
      <c r="K846" s="132">
        <v>2.7667433734723242E-2</v>
      </c>
      <c r="L846" s="132">
        <v>6.1401692755931858</v>
      </c>
      <c r="M846" s="47">
        <v>7349.0757410382739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911713061125244E-5</v>
      </c>
      <c r="G858" s="132">
        <v>1.8307416664286535E-3</v>
      </c>
      <c r="H858" s="132">
        <v>9.9349726148275763E-4</v>
      </c>
      <c r="I858" s="132">
        <v>6.8153344100556042E-5</v>
      </c>
      <c r="J858" s="132">
        <v>6.8153344100556042E-5</v>
      </c>
      <c r="K858" s="132">
        <v>8.7676484982516161E-5</v>
      </c>
      <c r="L858" s="132">
        <v>2.0641692238391207E-4</v>
      </c>
      <c r="M858" s="47">
        <v>30.279176275644637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254153960280564</v>
      </c>
      <c r="G860" s="132">
        <v>0.93556950562025443</v>
      </c>
      <c r="H860" s="132">
        <v>1.1406475509375211</v>
      </c>
      <c r="I860" s="132">
        <v>0.32220798175011556</v>
      </c>
      <c r="J860" s="132">
        <v>0.32220798175011556</v>
      </c>
      <c r="K860" s="132">
        <v>3.5860372152357961E-2</v>
      </c>
      <c r="L860" s="132">
        <v>3.1849161927473997</v>
      </c>
      <c r="M860" s="47">
        <v>17338.09048487313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911790660257505E-2</v>
      </c>
      <c r="G862" s="132">
        <v>1.7355094089355611E-2</v>
      </c>
      <c r="H862" s="132">
        <v>2.5385784651391168E-2</v>
      </c>
      <c r="I862" s="132">
        <v>8.4479541427228896E-3</v>
      </c>
      <c r="J862" s="132">
        <v>8.4479541427228896E-3</v>
      </c>
      <c r="K862" s="132">
        <v>6.3047750717027675E-4</v>
      </c>
      <c r="L862" s="132">
        <v>9.0204620638498906E-2</v>
      </c>
      <c r="M862" s="47">
        <v>334.85729957436206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033668560928232</v>
      </c>
      <c r="G863" s="132">
        <v>0.84361115733747305</v>
      </c>
      <c r="H863" s="132">
        <v>1.3946105536293696</v>
      </c>
      <c r="I863" s="132">
        <v>1.256201176269105</v>
      </c>
      <c r="J863" s="132">
        <v>1.256201176269105</v>
      </c>
      <c r="K863" s="132">
        <v>5.8419824557107022E-2</v>
      </c>
      <c r="L863" s="132">
        <v>13.622669685226963</v>
      </c>
      <c r="M863" s="47">
        <v>17199.291680737675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671494346475018</v>
      </c>
      <c r="G864" s="132">
        <v>1.0519933558382111</v>
      </c>
      <c r="H864" s="132">
        <v>1.7073576265931072</v>
      </c>
      <c r="I864" s="132">
        <v>1.1232080565979621</v>
      </c>
      <c r="J864" s="132">
        <v>1.1232080565979621</v>
      </c>
      <c r="K864" s="132">
        <v>5.9284887403607281E-2</v>
      </c>
      <c r="L864" s="132">
        <v>11.584731045454756</v>
      </c>
      <c r="M864" s="47">
        <v>21443.592400017147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254782445447698</v>
      </c>
      <c r="G865" s="132">
        <v>0.38282437266158176</v>
      </c>
      <c r="H865" s="132">
        <v>0.68109665887474935</v>
      </c>
      <c r="I865" s="132">
        <v>0.63867793748304758</v>
      </c>
      <c r="J865" s="132">
        <v>0.63867793748304758</v>
      </c>
      <c r="K865" s="132">
        <v>2.9941629869417279E-2</v>
      </c>
      <c r="L865" s="132">
        <v>6.65887598182319</v>
      </c>
      <c r="M865" s="47">
        <v>7932.3856974312821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2756264471818243E-5</v>
      </c>
      <c r="G877" s="132">
        <v>2.175067626442938E-3</v>
      </c>
      <c r="H877" s="132">
        <v>1.2368821533968544E-3</v>
      </c>
      <c r="I877" s="132">
        <v>7.6887690470899461E-5</v>
      </c>
      <c r="J877" s="132">
        <v>7.6887690470899461E-5</v>
      </c>
      <c r="K877" s="132">
        <v>8.8145082665285103E-5</v>
      </c>
      <c r="L877" s="132">
        <v>2.1498386044882392E-4</v>
      </c>
      <c r="M877" s="47">
        <v>35.577970215864447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330684805140685</v>
      </c>
      <c r="G879" s="132">
        <v>0.95472672777188039</v>
      </c>
      <c r="H879" s="132">
        <v>1.1567838073793573</v>
      </c>
      <c r="I879" s="132">
        <v>0.32441400055697373</v>
      </c>
      <c r="J879" s="132">
        <v>0.32441400055697373</v>
      </c>
      <c r="K879" s="132">
        <v>3.5960270018530208E-2</v>
      </c>
      <c r="L879" s="132">
        <v>3.2025657375608918</v>
      </c>
      <c r="M879" s="47">
        <v>17636.317871979092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974813764993637E-2</v>
      </c>
      <c r="G881" s="132">
        <v>1.7611909740143487E-2</v>
      </c>
      <c r="H881" s="132">
        <v>2.5592796946128392E-2</v>
      </c>
      <c r="I881" s="132">
        <v>8.4734719687164124E-3</v>
      </c>
      <c r="J881" s="132">
        <v>8.4734719687164124E-3</v>
      </c>
      <c r="K881" s="132">
        <v>6.3164240419964865E-4</v>
      </c>
      <c r="L881" s="132">
        <v>9.0414633905209874E-2</v>
      </c>
      <c r="M881" s="47">
        <v>338.69935436660978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76602173704137</v>
      </c>
      <c r="G882" s="132">
        <v>0.88978800715314543</v>
      </c>
      <c r="H882" s="132">
        <v>1.4741784078943438</v>
      </c>
      <c r="I882" s="132">
        <v>1.3357722321500642</v>
      </c>
      <c r="J882" s="132">
        <v>1.3357722321500642</v>
      </c>
      <c r="K882" s="132">
        <v>6.1881222184614129E-2</v>
      </c>
      <c r="L882" s="132">
        <v>14.502963860935569</v>
      </c>
      <c r="M882" s="47">
        <v>18139.336118479412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033602760129837</v>
      </c>
      <c r="G883" s="132">
        <v>1.0657260260028605</v>
      </c>
      <c r="H883" s="132">
        <v>1.7234231231179262</v>
      </c>
      <c r="I883" s="132">
        <v>1.1324482430102252</v>
      </c>
      <c r="J883" s="132">
        <v>1.1324482430102252</v>
      </c>
      <c r="K883" s="132">
        <v>5.9678973034463033E-2</v>
      </c>
      <c r="L883" s="132">
        <v>11.678432684353607</v>
      </c>
      <c r="M883" s="47">
        <v>21685.777020376478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628289565156924</v>
      </c>
      <c r="G884" s="132">
        <v>0.38832180569853192</v>
      </c>
      <c r="H884" s="132">
        <v>0.69027207249000277</v>
      </c>
      <c r="I884" s="132">
        <v>0.64804312507152506</v>
      </c>
      <c r="J884" s="132">
        <v>0.64804312507152506</v>
      </c>
      <c r="K884" s="132">
        <v>3.0368616030071349E-2</v>
      </c>
      <c r="L884" s="132">
        <v>6.7562608702125928</v>
      </c>
      <c r="M884" s="47">
        <v>8042.0874497127352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535419473097361E-5</v>
      </c>
      <c r="G896" s="132">
        <v>2.2406535235885146E-3</v>
      </c>
      <c r="H896" s="132">
        <v>1.2832411804281098E-3</v>
      </c>
      <c r="I896" s="132">
        <v>7.855137549382199E-5</v>
      </c>
      <c r="J896" s="132">
        <v>7.855137549382199E-5</v>
      </c>
      <c r="K896" s="132">
        <v>8.8234339366764856E-5</v>
      </c>
      <c r="L896" s="132">
        <v>2.166156581754737E-4</v>
      </c>
      <c r="M896" s="47">
        <v>36.587264299715841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542256713847217</v>
      </c>
      <c r="G898" s="132">
        <v>0.98275202821261176</v>
      </c>
      <c r="H898" s="132">
        <v>1.1917795963168691</v>
      </c>
      <c r="I898" s="132">
        <v>0.33424210336239957</v>
      </c>
      <c r="J898" s="132">
        <v>0.33424210336239957</v>
      </c>
      <c r="K898" s="132">
        <v>3.6341453941074679E-2</v>
      </c>
      <c r="L898" s="132">
        <v>3.3212382845999917</v>
      </c>
      <c r="M898" s="47">
        <v>18132.63039013333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509821698691004E-2</v>
      </c>
      <c r="G900" s="132">
        <v>1.8119294505560782E-2</v>
      </c>
      <c r="H900" s="132">
        <v>2.6310106192597563E-2</v>
      </c>
      <c r="I900" s="132">
        <v>8.7484173320720535E-3</v>
      </c>
      <c r="J900" s="132">
        <v>8.7484173320720535E-3</v>
      </c>
      <c r="K900" s="132">
        <v>6.420944444143834E-4</v>
      </c>
      <c r="L900" s="132">
        <v>9.3940510228032195E-2</v>
      </c>
      <c r="M900" s="47">
        <v>348.02713990016736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099785899572669</v>
      </c>
      <c r="G901" s="132">
        <v>0.92659116864703639</v>
      </c>
      <c r="H901" s="132">
        <v>1.5348979316735003</v>
      </c>
      <c r="I901" s="132">
        <v>1.3922855432214039</v>
      </c>
      <c r="J901" s="132">
        <v>1.3922855432214039</v>
      </c>
      <c r="K901" s="132">
        <v>6.4292684684756282E-2</v>
      </c>
      <c r="L901" s="132">
        <v>15.239905174564621</v>
      </c>
      <c r="M901" s="47">
        <v>18877.686552557414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774931663583461</v>
      </c>
      <c r="G902" s="132">
        <v>1.0984016072081131</v>
      </c>
      <c r="H902" s="132">
        <v>1.7749211450253344</v>
      </c>
      <c r="I902" s="132">
        <v>1.1662942872075783</v>
      </c>
      <c r="J902" s="132">
        <v>1.1662942872075783</v>
      </c>
      <c r="K902" s="132">
        <v>6.0971418015065636E-2</v>
      </c>
      <c r="L902" s="132">
        <v>12.115991965646002</v>
      </c>
      <c r="M902" s="47">
        <v>22334.816362069199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097616173199788</v>
      </c>
      <c r="G903" s="132">
        <v>0.40183165605531684</v>
      </c>
      <c r="H903" s="132">
        <v>0.7136814270134223</v>
      </c>
      <c r="I903" s="132">
        <v>0.66845550936457432</v>
      </c>
      <c r="J903" s="132">
        <v>0.66845550936457432</v>
      </c>
      <c r="K903" s="132">
        <v>3.1238586944867194E-2</v>
      </c>
      <c r="L903" s="132">
        <v>7.0241871416477242</v>
      </c>
      <c r="M903" s="47">
        <v>8317.6773123600724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7952124990128951E-5</v>
      </c>
      <c r="G915" s="132">
        <v>2.306239420734092E-3</v>
      </c>
      <c r="H915" s="132">
        <v>1.3296002074593661E-3</v>
      </c>
      <c r="I915" s="132">
        <v>8.0215060516744519E-5</v>
      </c>
      <c r="J915" s="132">
        <v>8.0215060516744519E-5</v>
      </c>
      <c r="K915" s="132">
        <v>8.832359606824465E-5</v>
      </c>
      <c r="L915" s="132">
        <v>2.1824745590212353E-4</v>
      </c>
      <c r="M915" s="47">
        <v>37.596558383567228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872907722924508</v>
      </c>
      <c r="G917" s="132">
        <v>1.007085441208601</v>
      </c>
      <c r="H917" s="132">
        <v>1.2218257578498402</v>
      </c>
      <c r="I917" s="132">
        <v>0.34305230297092298</v>
      </c>
      <c r="J917" s="132">
        <v>0.34305230297092298</v>
      </c>
      <c r="K917" s="132">
        <v>3.672816344867752E-2</v>
      </c>
      <c r="L917" s="132">
        <v>3.4077409920683479</v>
      </c>
      <c r="M917" s="47">
        <v>18559.7552635346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216859151784012E-2</v>
      </c>
      <c r="G919" s="132">
        <v>1.8561149204419938E-2</v>
      </c>
      <c r="H919" s="132">
        <v>2.6948577532253166E-2</v>
      </c>
      <c r="I919" s="132">
        <v>8.970225521718625E-3</v>
      </c>
      <c r="J919" s="132">
        <v>8.970225521718625E-3</v>
      </c>
      <c r="K919" s="132">
        <v>6.512811444280461E-4</v>
      </c>
      <c r="L919" s="132">
        <v>9.6323248812288431E-2</v>
      </c>
      <c r="M919" s="47">
        <v>356.15765774552051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994298011559982</v>
      </c>
      <c r="G920" s="132">
        <v>0.92834785111552198</v>
      </c>
      <c r="H920" s="132">
        <v>1.5342958891360452</v>
      </c>
      <c r="I920" s="132">
        <v>1.3892789368165919</v>
      </c>
      <c r="J920" s="132">
        <v>1.3892789368165919</v>
      </c>
      <c r="K920" s="132">
        <v>6.41631583238821E-2</v>
      </c>
      <c r="L920" s="132">
        <v>15.20579065347936</v>
      </c>
      <c r="M920" s="47">
        <v>18895.645417838732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025370689880617</v>
      </c>
      <c r="G921" s="132">
        <v>1.1246117189309093</v>
      </c>
      <c r="H921" s="132">
        <v>1.8166745340721229</v>
      </c>
      <c r="I921" s="132">
        <v>1.1974325063428901</v>
      </c>
      <c r="J921" s="132">
        <v>1.1974325063428901</v>
      </c>
      <c r="K921" s="132">
        <v>6.2322105104081073E-2</v>
      </c>
      <c r="L921" s="132">
        <v>12.43470307935133</v>
      </c>
      <c r="M921" s="47">
        <v>22851.830486956133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796269134034433</v>
      </c>
      <c r="G922" s="132">
        <v>0.41130038029302424</v>
      </c>
      <c r="H922" s="132">
        <v>0.73027356143893674</v>
      </c>
      <c r="I922" s="132">
        <v>0.68596020082587272</v>
      </c>
      <c r="J922" s="132">
        <v>0.68596020082587272</v>
      </c>
      <c r="K922" s="132">
        <v>3.2036462424335305E-2</v>
      </c>
      <c r="L922" s="132">
        <v>7.206406729824014</v>
      </c>
      <c r="M922" s="47">
        <v>8510.2972718407145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030649928748856E-4</v>
      </c>
      <c r="G934" s="132">
        <v>2.3656766400222727E-3</v>
      </c>
      <c r="H934" s="132">
        <v>1.3716130757064427E-3</v>
      </c>
      <c r="I934" s="132">
        <v>8.1722775068768106E-5</v>
      </c>
      <c r="J934" s="132">
        <v>8.1722775068768106E-5</v>
      </c>
      <c r="K934" s="132">
        <v>8.8404484953960753E-5</v>
      </c>
      <c r="L934" s="132">
        <v>2.1972627259190009E-4</v>
      </c>
      <c r="M934" s="47">
        <v>38.511231147057551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551946051732926</v>
      </c>
      <c r="G936" s="132">
        <v>0.92548296563112864</v>
      </c>
      <c r="H936" s="132">
        <v>1.1454778759955386</v>
      </c>
      <c r="I936" s="132">
        <v>0.32946000717952811</v>
      </c>
      <c r="J936" s="132">
        <v>0.32946000717952811</v>
      </c>
      <c r="K936" s="132">
        <v>3.6178189049275299E-2</v>
      </c>
      <c r="L936" s="132">
        <v>3.2640231316334356</v>
      </c>
      <c r="M936" s="47">
        <v>17248.240099380579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494904935554502E-2</v>
      </c>
      <c r="G938" s="132">
        <v>1.729878418700086E-2</v>
      </c>
      <c r="H938" s="132">
        <v>2.5621909929599562E-2</v>
      </c>
      <c r="I938" s="132">
        <v>8.6197664165450372E-3</v>
      </c>
      <c r="J938" s="132">
        <v>8.6197664165450372E-3</v>
      </c>
      <c r="K938" s="132">
        <v>6.3738450078940046E-4</v>
      </c>
      <c r="L938" s="132">
        <v>9.2174332818601865E-2</v>
      </c>
      <c r="M938" s="47">
        <v>335.53084771427694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268979364697261</v>
      </c>
      <c r="G939" s="132">
        <v>0.87445666555185819</v>
      </c>
      <c r="H939" s="132">
        <v>1.4548425367159676</v>
      </c>
      <c r="I939" s="132">
        <v>1.3211968341741789</v>
      </c>
      <c r="J939" s="132">
        <v>1.3211968341741789</v>
      </c>
      <c r="K939" s="132">
        <v>6.1244450856137507E-2</v>
      </c>
      <c r="L939" s="132">
        <v>14.343551905143306</v>
      </c>
      <c r="M939" s="47">
        <v>17861.981162025637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896751185692322</v>
      </c>
      <c r="G940" s="132">
        <v>1.0612813154937288</v>
      </c>
      <c r="H940" s="132">
        <v>1.7366036862637046</v>
      </c>
      <c r="I940" s="132">
        <v>1.1535071262446155</v>
      </c>
      <c r="J940" s="132">
        <v>1.1535071262446155</v>
      </c>
      <c r="K940" s="132">
        <v>6.059048021933796E-2</v>
      </c>
      <c r="L940" s="132">
        <v>11.899312474258814</v>
      </c>
      <c r="M940" s="47">
        <v>21700.572604485777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051142314008845</v>
      </c>
      <c r="G941" s="132">
        <v>0.3918740228988789</v>
      </c>
      <c r="H941" s="132">
        <v>0.69878756122093377</v>
      </c>
      <c r="I941" s="132">
        <v>0.65860264559115789</v>
      </c>
      <c r="J941" s="132">
        <v>0.65860264559115789</v>
      </c>
      <c r="K941" s="132">
        <v>3.0849352101653866E-2</v>
      </c>
      <c r="L941" s="132">
        <v>6.8667055644591679</v>
      </c>
      <c r="M941" s="47">
        <v>8125.0144156993556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0077148892064217E-5</v>
      </c>
      <c r="G953" s="132">
        <v>2.1074321700115602E-3</v>
      </c>
      <c r="H953" s="132">
        <v>1.1890744067708709E-3</v>
      </c>
      <c r="I953" s="132">
        <v>7.5172015291010569E-5</v>
      </c>
      <c r="J953" s="132">
        <v>7.5172015291010569E-5</v>
      </c>
      <c r="K953" s="132">
        <v>8.8053036691884034E-5</v>
      </c>
      <c r="L953" s="132">
        <v>2.1330106904321615E-4</v>
      </c>
      <c r="M953" s="47">
        <v>34.537135691892701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381050914847897</v>
      </c>
      <c r="G955" s="132">
        <v>0.91188398794516734</v>
      </c>
      <c r="H955" s="132">
        <v>1.1293251243293105</v>
      </c>
      <c r="I955" s="132">
        <v>0.32493411681343204</v>
      </c>
      <c r="J955" s="132">
        <v>0.32493411681343204</v>
      </c>
      <c r="K955" s="132">
        <v>3.5978355718343936E-2</v>
      </c>
      <c r="L955" s="132">
        <v>3.2201104785778023</v>
      </c>
      <c r="M955" s="47">
        <v>17012.804694120216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177851808229458E-2</v>
      </c>
      <c r="G957" s="132">
        <v>1.7071110297970333E-2</v>
      </c>
      <c r="H957" s="132">
        <v>2.5315214124179301E-2</v>
      </c>
      <c r="I957" s="132">
        <v>8.5195215251675574E-3</v>
      </c>
      <c r="J957" s="132">
        <v>8.5195215251675574E-3</v>
      </c>
      <c r="K957" s="132">
        <v>6.3321795354555235E-4</v>
      </c>
      <c r="L957" s="132">
        <v>9.1106176580835724E-2</v>
      </c>
      <c r="M957" s="47">
        <v>331.46147037419104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690494475677104</v>
      </c>
      <c r="G958" s="132">
        <v>0.8634834058066494</v>
      </c>
      <c r="H958" s="132">
        <v>1.4371623541731571</v>
      </c>
      <c r="I958" s="132">
        <v>1.3043272871915663</v>
      </c>
      <c r="J958" s="132">
        <v>1.3043272871915663</v>
      </c>
      <c r="K958" s="132">
        <v>6.0510194960606813E-2</v>
      </c>
      <c r="L958" s="132">
        <v>14.15720692689028</v>
      </c>
      <c r="M958" s="47">
        <v>17644.616845939789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207094824547294</v>
      </c>
      <c r="G959" s="132">
        <v>1.046621242810039</v>
      </c>
      <c r="H959" s="132">
        <v>1.7135911582465504</v>
      </c>
      <c r="I959" s="132">
        <v>1.1362724560737614</v>
      </c>
      <c r="J959" s="132">
        <v>1.1362724560737614</v>
      </c>
      <c r="K959" s="132">
        <v>5.9846837197824618E-2</v>
      </c>
      <c r="L959" s="132">
        <v>11.722641623998314</v>
      </c>
      <c r="M959" s="47">
        <v>21412.74316085329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580651735599894</v>
      </c>
      <c r="G960" s="132">
        <v>0.38556429625600708</v>
      </c>
      <c r="H960" s="132">
        <v>0.68766077624248922</v>
      </c>
      <c r="I960" s="132">
        <v>0.64681561650513675</v>
      </c>
      <c r="J960" s="132">
        <v>0.64681561650513675</v>
      </c>
      <c r="K960" s="132">
        <v>3.0312109059961675E-2</v>
      </c>
      <c r="L960" s="132">
        <v>6.7439894398209566</v>
      </c>
      <c r="M960" s="47">
        <v>7996.3304074261978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8696998441887916E-5</v>
      </c>
      <c r="G972" s="132">
        <v>2.0725896621529719E-3</v>
      </c>
      <c r="H972" s="132">
        <v>1.1644461736605158E-3</v>
      </c>
      <c r="I972" s="132">
        <v>7.4288182622582981E-5</v>
      </c>
      <c r="J972" s="132">
        <v>7.4288182622582981E-5</v>
      </c>
      <c r="K972" s="132">
        <v>8.8005619069222895E-5</v>
      </c>
      <c r="L972" s="132">
        <v>2.1243417650093345E-4</v>
      </c>
      <c r="M972" s="47">
        <v>34.000948209846641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190191555130045</v>
      </c>
      <c r="G974" s="132">
        <v>0.89337555965526205</v>
      </c>
      <c r="H974" s="132">
        <v>1.108893525367451</v>
      </c>
      <c r="I974" s="132">
        <v>0.31976013809786918</v>
      </c>
      <c r="J974" s="132">
        <v>0.31976013809786918</v>
      </c>
      <c r="K974" s="132">
        <v>3.5751026118884199E-2</v>
      </c>
      <c r="L974" s="132">
        <v>3.1704487034577271</v>
      </c>
      <c r="M974" s="47">
        <v>16700.150695550423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769006403790602E-2</v>
      </c>
      <c r="G976" s="132">
        <v>1.6754767416780558E-2</v>
      </c>
      <c r="H976" s="132">
        <v>2.4904016966456399E-2</v>
      </c>
      <c r="I976" s="132">
        <v>8.3896526702878609E-3</v>
      </c>
      <c r="J976" s="132">
        <v>8.3896526702878609E-3</v>
      </c>
      <c r="K976" s="132">
        <v>6.2780890946016819E-4</v>
      </c>
      <c r="L976" s="132">
        <v>8.9729019634801552E-2</v>
      </c>
      <c r="M976" s="47">
        <v>325.88771853898697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30537131275649</v>
      </c>
      <c r="G977" s="132">
        <v>0.83904752546836991</v>
      </c>
      <c r="H977" s="132">
        <v>1.3961120891406997</v>
      </c>
      <c r="I977" s="132">
        <v>1.2639685805607377</v>
      </c>
      <c r="J977" s="132">
        <v>1.2639685805607377</v>
      </c>
      <c r="K977" s="132">
        <v>5.8754218773299741E-2</v>
      </c>
      <c r="L977" s="132">
        <v>13.710951378159351</v>
      </c>
      <c r="M977" s="47">
        <v>17152.340630551236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492852674270969</v>
      </c>
      <c r="G978" s="132">
        <v>1.0294071107788609</v>
      </c>
      <c r="H978" s="132">
        <v>1.6881674278514922</v>
      </c>
      <c r="I978" s="132">
        <v>1.1184496386266716</v>
      </c>
      <c r="J978" s="132">
        <v>1.1184496386266716</v>
      </c>
      <c r="K978" s="132">
        <v>5.9073091729381196E-2</v>
      </c>
      <c r="L978" s="132">
        <v>11.540785071140411</v>
      </c>
      <c r="M978" s="47">
        <v>21083.332826725738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185205518874384</v>
      </c>
      <c r="G979" s="132">
        <v>0.37997829704179703</v>
      </c>
      <c r="H979" s="132">
        <v>0.67811063807163208</v>
      </c>
      <c r="I979" s="132">
        <v>0.63690410249034735</v>
      </c>
      <c r="J979" s="132">
        <v>0.63690410249034735</v>
      </c>
      <c r="K979" s="132">
        <v>2.9860275971914589E-2</v>
      </c>
      <c r="L979" s="132">
        <v>6.640867342364337</v>
      </c>
      <c r="M979" s="47">
        <v>7883.8049792187157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66673654269228E-5</v>
      </c>
      <c r="G991" s="132">
        <v>2.0213506800079895E-3</v>
      </c>
      <c r="H991" s="132">
        <v>1.1282281837923466E-3</v>
      </c>
      <c r="I991" s="132">
        <v>7.2988428698424727E-5</v>
      </c>
      <c r="J991" s="132">
        <v>7.2988428698424727E-5</v>
      </c>
      <c r="K991" s="132">
        <v>8.7935887271191825E-5</v>
      </c>
      <c r="L991" s="132">
        <v>2.1115933452698824E-4</v>
      </c>
      <c r="M991" s="47">
        <v>33.212437206837748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199706382225749</v>
      </c>
      <c r="G993" s="132">
        <v>0.88228653922268896</v>
      </c>
      <c r="H993" s="132">
        <v>1.1016081384828948</v>
      </c>
      <c r="I993" s="132">
        <v>0.31978463447818373</v>
      </c>
      <c r="J993" s="132">
        <v>0.31978463447818373</v>
      </c>
      <c r="K993" s="132">
        <v>3.575139007397423E-2</v>
      </c>
      <c r="L993" s="132">
        <v>3.1737243579676346</v>
      </c>
      <c r="M993" s="47">
        <v>16537.847334870603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7923441990346E-2</v>
      </c>
      <c r="G995" s="132">
        <v>1.6607048596946734E-2</v>
      </c>
      <c r="H995" s="132">
        <v>2.4813046749938762E-2</v>
      </c>
      <c r="I995" s="132">
        <v>8.3926845070293726E-3</v>
      </c>
      <c r="J995" s="132">
        <v>8.3926845070293726E-3</v>
      </c>
      <c r="K995" s="132">
        <v>6.2785384921057311E-4</v>
      </c>
      <c r="L995" s="132">
        <v>8.9809442779242993E-2</v>
      </c>
      <c r="M995" s="47">
        <v>323.8291215575249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605955250086165</v>
      </c>
      <c r="G996" s="132">
        <v>0.84125586164894217</v>
      </c>
      <c r="H996" s="132">
        <v>1.4028538097871204</v>
      </c>
      <c r="I996" s="132">
        <v>1.2726775287084942</v>
      </c>
      <c r="J996" s="132">
        <v>1.2726775287084942</v>
      </c>
      <c r="K996" s="132">
        <v>5.9131960072879144E-2</v>
      </c>
      <c r="L996" s="132">
        <v>13.808041249357776</v>
      </c>
      <c r="M996" s="47">
        <v>17211.70603849808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544189519508908</v>
      </c>
      <c r="G997" s="132">
        <v>1.0245887414601738</v>
      </c>
      <c r="H997" s="132">
        <v>1.685760294818645</v>
      </c>
      <c r="I997" s="132">
        <v>1.1196252725602471</v>
      </c>
      <c r="J997" s="132">
        <v>1.1196252725602471</v>
      </c>
      <c r="K997" s="132">
        <v>5.9122804475962867E-2</v>
      </c>
      <c r="L997" s="132">
        <v>11.55427453845118</v>
      </c>
      <c r="M997" s="47">
        <v>21015.005817274072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21474748711494</v>
      </c>
      <c r="G998" s="132">
        <v>0.37979210019464243</v>
      </c>
      <c r="H998" s="132">
        <v>0.67840116553906404</v>
      </c>
      <c r="I998" s="132">
        <v>0.6376348453453321</v>
      </c>
      <c r="J998" s="132">
        <v>0.6376348453453321</v>
      </c>
      <c r="K998" s="132">
        <v>2.9893429201580897E-2</v>
      </c>
      <c r="L998" s="132">
        <v>6.6486149158751839</v>
      </c>
      <c r="M998" s="47">
        <v>7882.8886800135924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4962473694352031E-5</v>
      </c>
      <c r="G1010" s="132">
        <v>1.9783099350062028E-3</v>
      </c>
      <c r="H1010" s="132">
        <v>1.0978050723030842E-3</v>
      </c>
      <c r="I1010" s="132">
        <v>7.1896635402131766E-5</v>
      </c>
      <c r="J1010" s="132">
        <v>7.1896635402131766E-5</v>
      </c>
      <c r="K1010" s="132">
        <v>8.7877312560845694E-5</v>
      </c>
      <c r="L1010" s="132">
        <v>2.1008846726887424E-4</v>
      </c>
      <c r="M1010" s="47">
        <v>32.550087964310265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668403929994246</v>
      </c>
      <c r="G1012" s="132">
        <v>0.8337840610633096</v>
      </c>
      <c r="H1012" s="132">
        <v>1.0468198054260383</v>
      </c>
      <c r="I1012" s="132">
        <v>0.30544032768125268</v>
      </c>
      <c r="J1012" s="132">
        <v>0.30544032768125268</v>
      </c>
      <c r="K1012" s="132">
        <v>3.5121321996104286E-2</v>
      </c>
      <c r="L1012" s="132">
        <v>3.035277869455812</v>
      </c>
      <c r="M1012" s="47">
        <v>15712.227865480603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653482524433772E-2</v>
      </c>
      <c r="G1014" s="132">
        <v>1.5767539453387228E-2</v>
      </c>
      <c r="H1014" s="132">
        <v>2.3696408656551125E-2</v>
      </c>
      <c r="I1014" s="132">
        <v>8.0320291870552649E-3</v>
      </c>
      <c r="J1014" s="132">
        <v>8.0320291870552649E-3</v>
      </c>
      <c r="K1014" s="132">
        <v>6.1285298832152639E-4</v>
      </c>
      <c r="L1014" s="132">
        <v>8.5972839709667834E-2</v>
      </c>
      <c r="M1014" s="47">
        <v>308.90071983175335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295438907475859</v>
      </c>
      <c r="G1015" s="132">
        <v>0.81341272946292431</v>
      </c>
      <c r="H1015" s="132">
        <v>1.3607160612733125</v>
      </c>
      <c r="I1015" s="132">
        <v>1.2344081762528305</v>
      </c>
      <c r="J1015" s="132">
        <v>1.2344081762528305</v>
      </c>
      <c r="K1015" s="132">
        <v>5.7465178976021367E-2</v>
      </c>
      <c r="L1015" s="132">
        <v>13.386042151842553</v>
      </c>
      <c r="M1015" s="47">
        <v>16673.534824365724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551971457018317</v>
      </c>
      <c r="G1016" s="132">
        <v>0.97809637502396041</v>
      </c>
      <c r="H1016" s="132">
        <v>1.6159111976038996</v>
      </c>
      <c r="I1016" s="132">
        <v>1.0699390267962745</v>
      </c>
      <c r="J1016" s="132">
        <v>1.0699390267962745</v>
      </c>
      <c r="K1016" s="132">
        <v>5.6966098965024727E-2</v>
      </c>
      <c r="L1016" s="132">
        <v>11.046921341164442</v>
      </c>
      <c r="M1016" s="47">
        <v>20119.322408758111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111457755827769</v>
      </c>
      <c r="G1017" s="132">
        <v>0.36435897593479927</v>
      </c>
      <c r="H1017" s="132">
        <v>0.65186274170751379</v>
      </c>
      <c r="I1017" s="132">
        <v>0.60998429100455986</v>
      </c>
      <c r="J1017" s="132">
        <v>0.60998429100455986</v>
      </c>
      <c r="K1017" s="132">
        <v>2.8632971989523744E-2</v>
      </c>
      <c r="L1017" s="132">
        <v>6.3608946117755814</v>
      </c>
      <c r="M1017" s="47">
        <v>7571.2882140090114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9766613176041268E-5</v>
      </c>
      <c r="G1029" s="132">
        <v>1.8471381407150476E-3</v>
      </c>
      <c r="H1029" s="132">
        <v>1.0050870182405718E-3</v>
      </c>
      <c r="I1029" s="132">
        <v>6.8569265356286681E-5</v>
      </c>
      <c r="J1029" s="132">
        <v>6.8569265356286681E-5</v>
      </c>
      <c r="K1029" s="132">
        <v>8.7698799157886106E-5</v>
      </c>
      <c r="L1029" s="132">
        <v>2.068248718155745E-4</v>
      </c>
      <c r="M1029" s="47">
        <v>30.531499796607484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107269361184542</v>
      </c>
      <c r="G1031" s="132">
        <v>0.9137543843551218</v>
      </c>
      <c r="H1031" s="132">
        <v>1.1269297583733882</v>
      </c>
      <c r="I1031" s="132">
        <v>0.32207365114558945</v>
      </c>
      <c r="J1031" s="132">
        <v>0.32207365114558945</v>
      </c>
      <c r="K1031" s="132">
        <v>3.5801812672486971E-2</v>
      </c>
      <c r="L1031" s="132">
        <v>3.2120574033936133</v>
      </c>
      <c r="M1031" s="47">
        <v>17024.347975797675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731267848777124E-2</v>
      </c>
      <c r="G1033" s="132">
        <v>1.7077868473890583E-2</v>
      </c>
      <c r="H1033" s="132">
        <v>2.5223998732113451E-2</v>
      </c>
      <c r="I1033" s="132">
        <v>8.4895083121877806E-3</v>
      </c>
      <c r="J1033" s="132">
        <v>8.4895083121877806E-3</v>
      </c>
      <c r="K1033" s="132">
        <v>6.3109546959966029E-4</v>
      </c>
      <c r="L1033" s="132">
        <v>9.1322824142107864E-2</v>
      </c>
      <c r="M1033" s="47">
        <v>331.11886156463743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095939400171433</v>
      </c>
      <c r="G1034" s="132">
        <v>0.88294529821983259</v>
      </c>
      <c r="H1034" s="132">
        <v>1.4697035885384886</v>
      </c>
      <c r="I1034" s="132">
        <v>1.3337667533847464</v>
      </c>
      <c r="J1034" s="132">
        <v>1.3337667533847464</v>
      </c>
      <c r="K1034" s="132">
        <v>6.1743420413164191E-2</v>
      </c>
      <c r="L1034" s="132">
        <v>14.594974041106221</v>
      </c>
      <c r="M1034" s="47">
        <v>18038.291512735508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045966436644973</v>
      </c>
      <c r="G1035" s="132">
        <v>1.0445756377501558</v>
      </c>
      <c r="H1035" s="132">
        <v>1.7053625691134144</v>
      </c>
      <c r="I1035" s="132">
        <v>1.1227637029670694</v>
      </c>
      <c r="J1035" s="132">
        <v>1.1227637029670694</v>
      </c>
      <c r="K1035" s="132">
        <v>5.9091156795230533E-2</v>
      </c>
      <c r="L1035" s="132">
        <v>11.673845265371423</v>
      </c>
      <c r="M1035" s="47">
        <v>21354.029057602984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882385969994311</v>
      </c>
      <c r="G1036" s="132">
        <v>0.38386923147559376</v>
      </c>
      <c r="H1036" s="132">
        <v>0.6837752377797004</v>
      </c>
      <c r="I1036" s="132">
        <v>0.63798402575927227</v>
      </c>
      <c r="J1036" s="132">
        <v>0.63798402575927227</v>
      </c>
      <c r="K1036" s="132">
        <v>2.9849283268941752E-2</v>
      </c>
      <c r="L1036" s="132">
        <v>6.7073444709514503</v>
      </c>
      <c r="M1036" s="47">
        <v>7959.5788817961602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9265295686078155E-5</v>
      </c>
      <c r="G1048" s="132">
        <v>2.0869365771535673E-3</v>
      </c>
      <c r="H1048" s="132">
        <v>1.1745872108236031E-3</v>
      </c>
      <c r="I1048" s="132">
        <v>7.4652113721347283E-5</v>
      </c>
      <c r="J1048" s="132">
        <v>7.4652113721347283E-5</v>
      </c>
      <c r="K1048" s="132">
        <v>8.8025143972671619E-5</v>
      </c>
      <c r="L1048" s="132">
        <v>2.1279113225363812E-4</v>
      </c>
      <c r="M1048" s="47">
        <v>34.221731290689135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220846729867794</v>
      </c>
      <c r="G1050" s="132">
        <v>1.0056180211232892</v>
      </c>
      <c r="H1050" s="132">
        <v>1.2349915400207017</v>
      </c>
      <c r="I1050" s="132">
        <v>0.35194808756602847</v>
      </c>
      <c r="J1050" s="132">
        <v>0.35194808756602847</v>
      </c>
      <c r="K1050" s="132">
        <v>3.7113452396590522E-2</v>
      </c>
      <c r="L1050" s="132">
        <v>3.5028850001761116</v>
      </c>
      <c r="M1050" s="47">
        <v>18609.74083895703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120662323467011E-2</v>
      </c>
      <c r="G1052" s="132">
        <v>1.8704115804706448E-2</v>
      </c>
      <c r="H1052" s="132">
        <v>2.7473509369196309E-2</v>
      </c>
      <c r="I1052" s="132">
        <v>9.2426127061726853E-3</v>
      </c>
      <c r="J1052" s="132">
        <v>9.2426127061726853E-3</v>
      </c>
      <c r="K1052" s="132">
        <v>6.6235311748657892E-4</v>
      </c>
      <c r="L1052" s="132">
        <v>9.9373705115870445E-2</v>
      </c>
      <c r="M1052" s="47">
        <v>360.5026792817356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38347369720238</v>
      </c>
      <c r="G1053" s="132">
        <v>0.93204730594163843</v>
      </c>
      <c r="H1053" s="132">
        <v>1.5436017721144879</v>
      </c>
      <c r="I1053" s="132">
        <v>1.4005802848745066</v>
      </c>
      <c r="J1053" s="132">
        <v>1.4005802848745066</v>
      </c>
      <c r="K1053" s="132">
        <v>6.4653550793024511E-2</v>
      </c>
      <c r="L1053" s="132">
        <v>15.331637819095199</v>
      </c>
      <c r="M1053" s="47">
        <v>18985.346110562947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23435995035531</v>
      </c>
      <c r="G1054" s="132">
        <v>1.1373920284084675</v>
      </c>
      <c r="H1054" s="132">
        <v>1.8487656782432731</v>
      </c>
      <c r="I1054" s="132">
        <v>1.2271371520705918</v>
      </c>
      <c r="J1054" s="132">
        <v>1.2271371520705918</v>
      </c>
      <c r="K1054" s="132">
        <v>6.362056274137122E-2</v>
      </c>
      <c r="L1054" s="132">
        <v>12.740833433517016</v>
      </c>
      <c r="M1054" s="47">
        <v>23162.220626764189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202827522336865</v>
      </c>
      <c r="G1055" s="132">
        <v>0.41583721025895021</v>
      </c>
      <c r="H1055" s="132">
        <v>0.73924682873273317</v>
      </c>
      <c r="I1055" s="132">
        <v>0.69613084406280201</v>
      </c>
      <c r="J1055" s="132">
        <v>0.69613084406280201</v>
      </c>
      <c r="K1055" s="132">
        <v>3.2499790750399236E-2</v>
      </c>
      <c r="L1055" s="132">
        <v>7.3125141218405458</v>
      </c>
      <c r="M1055" s="47">
        <v>8607.352945581817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8682792875516464E-5</v>
      </c>
      <c r="G1067" s="132">
        <v>2.3246854543062865E-3</v>
      </c>
      <c r="H1067" s="132">
        <v>1.3426386838119072E-3</v>
      </c>
      <c r="I1067" s="132">
        <v>8.0682971929441508E-5</v>
      </c>
      <c r="J1067" s="132">
        <v>8.0682971929441508E-5</v>
      </c>
      <c r="K1067" s="132">
        <v>8.8348699515535857E-5</v>
      </c>
      <c r="L1067" s="132">
        <v>2.1870639901274387E-4</v>
      </c>
      <c r="M1067" s="47">
        <v>37.880422344650434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341888110304069</v>
      </c>
      <c r="G1069" s="132">
        <v>1.0072975174695462</v>
      </c>
      <c r="H1069" s="132">
        <v>1.2337298539572801</v>
      </c>
      <c r="I1069" s="132">
        <v>0.35102479036762418</v>
      </c>
      <c r="J1069" s="132">
        <v>0.35102479036762418</v>
      </c>
      <c r="K1069" s="132">
        <v>3.7124836818309997E-2</v>
      </c>
      <c r="L1069" s="132">
        <v>3.4699721949766986</v>
      </c>
      <c r="M1069" s="47">
        <v>18619.920128867252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235538697061538E-2</v>
      </c>
      <c r="G1071" s="132">
        <v>1.8694114489258114E-2</v>
      </c>
      <c r="H1071" s="132">
        <v>2.7406051663140623E-2</v>
      </c>
      <c r="I1071" s="132">
        <v>9.1739573101848639E-3</v>
      </c>
      <c r="J1071" s="132">
        <v>9.1739573101848639E-3</v>
      </c>
      <c r="K1071" s="132">
        <v>6.6049038424846585E-4</v>
      </c>
      <c r="L1071" s="132">
        <v>9.8036962116711784E-2</v>
      </c>
      <c r="M1071" s="47">
        <v>359.95638952640087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955914648038632</v>
      </c>
      <c r="G1072" s="132">
        <v>0.92941072273312519</v>
      </c>
      <c r="H1072" s="132">
        <v>1.5397512299202298</v>
      </c>
      <c r="I1072" s="132">
        <v>1.3996182299961399</v>
      </c>
      <c r="J1072" s="132">
        <v>1.3996182299961399</v>
      </c>
      <c r="K1072" s="132">
        <v>6.4659275251462769E-2</v>
      </c>
      <c r="L1072" s="132">
        <v>15.208808299231544</v>
      </c>
      <c r="M1072" s="47">
        <v>18932.712317271704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799851666884535</v>
      </c>
      <c r="G1073" s="132">
        <v>1.1343390342340882</v>
      </c>
      <c r="H1073" s="132">
        <v>1.8422654100760978</v>
      </c>
      <c r="I1073" s="132">
        <v>1.2259438230212887</v>
      </c>
      <c r="J1073" s="132">
        <v>1.2259438230212887</v>
      </c>
      <c r="K1073" s="132">
        <v>6.37400046620826E-2</v>
      </c>
      <c r="L1073" s="132">
        <v>12.637332423325901</v>
      </c>
      <c r="M1073" s="47">
        <v>23086.867303391042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569603605928385</v>
      </c>
      <c r="G1074" s="132">
        <v>0.41377225789473787</v>
      </c>
      <c r="H1074" s="132">
        <v>0.73577329464638175</v>
      </c>
      <c r="I1074" s="132">
        <v>0.69666876459470695</v>
      </c>
      <c r="J1074" s="132">
        <v>0.69666876459470695</v>
      </c>
      <c r="K1074" s="132">
        <v>3.2584778520283096E-2</v>
      </c>
      <c r="L1074" s="132">
        <v>7.2626482468838756</v>
      </c>
      <c r="M1074" s="47">
        <v>8564.0290268505796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9251090119706676E-5</v>
      </c>
      <c r="G1086" s="132">
        <v>2.339032369306882E-3</v>
      </c>
      <c r="H1086" s="132">
        <v>1.3527797209749951E-3</v>
      </c>
      <c r="I1086" s="132">
        <v>8.1046903028205824E-5</v>
      </c>
      <c r="J1086" s="132">
        <v>8.1046903028205824E-5</v>
      </c>
      <c r="K1086" s="132">
        <v>8.8368224418984567E-5</v>
      </c>
      <c r="L1086" s="132">
        <v>2.1906335476544852E-4</v>
      </c>
      <c r="M1086" s="47">
        <v>38.101205425492921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313266989720177</v>
      </c>
      <c r="G1088" s="132">
        <v>1.0049264138193461</v>
      </c>
      <c r="H1088" s="132">
        <v>1.2309455217212273</v>
      </c>
      <c r="I1088" s="132">
        <v>0.35025676391776966</v>
      </c>
      <c r="J1088" s="132">
        <v>0.35025676391776966</v>
      </c>
      <c r="K1088" s="132">
        <v>3.7091115949415006E-2</v>
      </c>
      <c r="L1088" s="132">
        <v>3.4624980236215266</v>
      </c>
      <c r="M1088" s="47">
        <v>18579.023911279863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174129044414457E-2</v>
      </c>
      <c r="G1090" s="132">
        <v>1.8652180254391276E-2</v>
      </c>
      <c r="H1090" s="132">
        <v>2.7348141769535823E-2</v>
      </c>
      <c r="I1090" s="132">
        <v>9.1545981774578226E-3</v>
      </c>
      <c r="J1090" s="132">
        <v>9.1545981774578226E-3</v>
      </c>
      <c r="K1090" s="132">
        <v>6.5968681383733155E-4</v>
      </c>
      <c r="L1090" s="132">
        <v>9.783004852386229E-2</v>
      </c>
      <c r="M1090" s="47">
        <v>359.19921719706093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021165198323347</v>
      </c>
      <c r="G1091" s="132">
        <v>0.93007276589345234</v>
      </c>
      <c r="H1091" s="132">
        <v>1.5413435189497844</v>
      </c>
      <c r="I1091" s="132">
        <v>1.4015106649428604</v>
      </c>
      <c r="J1091" s="132">
        <v>1.4015106649428604</v>
      </c>
      <c r="K1091" s="132">
        <v>6.474143683721259E-2</v>
      </c>
      <c r="L1091" s="132">
        <v>15.22985263527478</v>
      </c>
      <c r="M1091" s="47">
        <v>18948.40499858457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692214878321989</v>
      </c>
      <c r="G1092" s="132">
        <v>1.1319487319615391</v>
      </c>
      <c r="H1092" s="132">
        <v>1.8385766013803746</v>
      </c>
      <c r="I1092" s="132">
        <v>1.223261460552505</v>
      </c>
      <c r="J1092" s="132">
        <v>1.223261460552505</v>
      </c>
      <c r="K1092" s="132">
        <v>6.362359935330246E-2</v>
      </c>
      <c r="L1092" s="132">
        <v>12.609912429482639</v>
      </c>
      <c r="M1092" s="47">
        <v>23040.322482674594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509971915835688</v>
      </c>
      <c r="G1093" s="132">
        <v>0.41295023025467764</v>
      </c>
      <c r="H1093" s="132">
        <v>0.73434741112751689</v>
      </c>
      <c r="I1093" s="132">
        <v>0.69517447497060492</v>
      </c>
      <c r="J1093" s="132">
        <v>0.69517447497060492</v>
      </c>
      <c r="K1093" s="132">
        <v>3.2516664157088274E-2</v>
      </c>
      <c r="L1093" s="132">
        <v>7.2470963771643087</v>
      </c>
      <c r="M1093" s="47">
        <v>8547.3745156927653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9007534157910879E-5</v>
      </c>
      <c r="G1105" s="132">
        <v>2.3328836914494836E-3</v>
      </c>
      <c r="H1105" s="132">
        <v>1.3484335621908147E-3</v>
      </c>
      <c r="I1105" s="132">
        <v>8.0890932557306855E-5</v>
      </c>
      <c r="J1105" s="132">
        <v>8.0890932557306855E-5</v>
      </c>
      <c r="K1105" s="132">
        <v>8.8359856603220836E-5</v>
      </c>
      <c r="L1105" s="132">
        <v>2.1891037372857511E-4</v>
      </c>
      <c r="M1105" s="47">
        <v>38.006584105131864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992253496066785</v>
      </c>
      <c r="G1107" s="132">
        <v>0.96302371386836561</v>
      </c>
      <c r="H1107" s="132">
        <v>1.189133465476863</v>
      </c>
      <c r="I1107" s="132">
        <v>0.34134509570298582</v>
      </c>
      <c r="J1107" s="132">
        <v>0.34134509570298582</v>
      </c>
      <c r="K1107" s="132">
        <v>3.6698924262620586E-2</v>
      </c>
      <c r="L1107" s="132">
        <v>3.3796874052096135</v>
      </c>
      <c r="M1107" s="47">
        <v>17893.619179386063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489127580794189E-2</v>
      </c>
      <c r="G1109" s="132">
        <v>1.7973486240600602E-2</v>
      </c>
      <c r="H1109" s="132">
        <v>2.6556562729381537E-2</v>
      </c>
      <c r="I1109" s="132">
        <v>8.9330795326142357E-3</v>
      </c>
      <c r="J1109" s="132">
        <v>8.9330795326142357E-3</v>
      </c>
      <c r="K1109" s="132">
        <v>6.5038760517264463E-4</v>
      </c>
      <c r="L1109" s="132">
        <v>9.5524311184406643E-2</v>
      </c>
      <c r="M1109" s="47">
        <v>347.72906329708502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39142848268094</v>
      </c>
      <c r="G1110" s="132">
        <v>0.89750594136109685</v>
      </c>
      <c r="H1110" s="132">
        <v>1.4903739481087219</v>
      </c>
      <c r="I1110" s="132">
        <v>1.3539621034728253</v>
      </c>
      <c r="J1110" s="132">
        <v>1.3539621034728253</v>
      </c>
      <c r="K1110" s="132">
        <v>6.2671199266688085E-2</v>
      </c>
      <c r="L1110" s="132">
        <v>14.705064328056833</v>
      </c>
      <c r="M1110" s="47">
        <v>18310.676718714923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505011763144196</v>
      </c>
      <c r="G1111" s="132">
        <v>1.0979046472660192</v>
      </c>
      <c r="H1111" s="132">
        <v>1.792519946436701</v>
      </c>
      <c r="I1111" s="132">
        <v>1.193542101319244</v>
      </c>
      <c r="J1111" s="132">
        <v>1.193542101319244</v>
      </c>
      <c r="K1111" s="132">
        <v>6.2332198408878908E-2</v>
      </c>
      <c r="L1111" s="132">
        <v>12.308008259041621</v>
      </c>
      <c r="M1111" s="47">
        <v>22410.267980371929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853670328043377</v>
      </c>
      <c r="G1112" s="132">
        <v>0.40313818802074575</v>
      </c>
      <c r="H1112" s="132">
        <v>0.7181182473325245</v>
      </c>
      <c r="I1112" s="132">
        <v>0.6787161488052692</v>
      </c>
      <c r="J1112" s="132">
        <v>0.6787161488052692</v>
      </c>
      <c r="K1112" s="132">
        <v>3.1766241068344303E-2</v>
      </c>
      <c r="L1112" s="132">
        <v>7.0759892556214092</v>
      </c>
      <c r="M1112" s="47">
        <v>8352.2609779018712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3974044280797296E-5</v>
      </c>
      <c r="G1124" s="132">
        <v>2.2058110157299263E-3</v>
      </c>
      <c r="H1124" s="132">
        <v>1.2586129473177552E-3</v>
      </c>
      <c r="I1124" s="132">
        <v>7.7667542825394403E-5</v>
      </c>
      <c r="J1124" s="132">
        <v>7.7667542825394403E-5</v>
      </c>
      <c r="K1124" s="132">
        <v>8.8186921744103731E-5</v>
      </c>
      <c r="L1124" s="132">
        <v>2.1574876563319097E-4</v>
      </c>
      <c r="M1124" s="47">
        <v>36.051076817669781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46791442129707</v>
      </c>
      <c r="G1126" s="132">
        <v>0.9067985129408439</v>
      </c>
      <c r="H1126" s="132">
        <v>1.1295378245002337</v>
      </c>
      <c r="I1126" s="132">
        <v>0.32717064940555474</v>
      </c>
      <c r="J1126" s="132">
        <v>0.32717064940555474</v>
      </c>
      <c r="K1126" s="132">
        <v>3.6072425934847559E-2</v>
      </c>
      <c r="L1126" s="132">
        <v>3.2458235925455803</v>
      </c>
      <c r="M1126" s="47">
        <v>16956.441944319766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513500310293966E-2</v>
      </c>
      <c r="G1128" s="132">
        <v>1.7075621444665685E-2</v>
      </c>
      <c r="H1128" s="132">
        <v>2.5476621126985337E-2</v>
      </c>
      <c r="I1128" s="132">
        <v>8.6193948799249947E-3</v>
      </c>
      <c r="J1128" s="132">
        <v>8.6193948799249947E-3</v>
      </c>
      <c r="K1128" s="132">
        <v>6.3725247449154267E-4</v>
      </c>
      <c r="L1128" s="132">
        <v>9.2239566090847339E-2</v>
      </c>
      <c r="M1128" s="47">
        <v>332.37855684624395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028618555276559</v>
      </c>
      <c r="G1129" s="132">
        <v>0.85156527104873736</v>
      </c>
      <c r="H1129" s="132">
        <v>1.4173705549160032</v>
      </c>
      <c r="I1129" s="132">
        <v>1.2850458416511217</v>
      </c>
      <c r="J1129" s="132">
        <v>1.2850458416511217</v>
      </c>
      <c r="K1129" s="132">
        <v>5.9671110243851182E-2</v>
      </c>
      <c r="L1129" s="132">
        <v>13.944115864583674</v>
      </c>
      <c r="M1129" s="47">
        <v>17405.648823150128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413964567054748</v>
      </c>
      <c r="G1130" s="132">
        <v>1.0461558696739728</v>
      </c>
      <c r="H1130" s="132">
        <v>1.7176263178959144</v>
      </c>
      <c r="I1130" s="132">
        <v>1.1411648294228496</v>
      </c>
      <c r="J1130" s="132">
        <v>1.1411648294228496</v>
      </c>
      <c r="K1130" s="132">
        <v>6.0070205734110711E-2</v>
      </c>
      <c r="L1130" s="132">
        <v>11.772931245975457</v>
      </c>
      <c r="M1130" s="47">
        <v>21426.626814262774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436675579374536</v>
      </c>
      <c r="G1131" s="132">
        <v>0.38340125611248327</v>
      </c>
      <c r="H1131" s="132">
        <v>0.68409312896405461</v>
      </c>
      <c r="I1131" s="132">
        <v>0.64320490216229509</v>
      </c>
      <c r="J1131" s="132">
        <v>0.64320490216229509</v>
      </c>
      <c r="K1131" s="132">
        <v>3.0147474517807256E-2</v>
      </c>
      <c r="L1131" s="132">
        <v>6.7064535799135427</v>
      </c>
      <c r="M1131" s="47">
        <v>7953.3648159725972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7560403953507439E-5</v>
      </c>
      <c r="G1143" s="132">
        <v>2.0438958321517811E-3</v>
      </c>
      <c r="H1143" s="132">
        <v>1.1441640993343407E-3</v>
      </c>
      <c r="I1143" s="132">
        <v>7.3560320425054349E-5</v>
      </c>
      <c r="J1143" s="132">
        <v>7.3560320425054349E-5</v>
      </c>
      <c r="K1143" s="132">
        <v>8.7966569262325515E-5</v>
      </c>
      <c r="L1143" s="132">
        <v>2.1172026499552415E-4</v>
      </c>
      <c r="M1143" s="47">
        <v>33.559382048161659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642892420228521</v>
      </c>
      <c r="G1145" s="132">
        <v>0.93219702381193226</v>
      </c>
      <c r="H1145" s="132">
        <v>1.1537677243441178</v>
      </c>
      <c r="I1145" s="132">
        <v>0.33188995637153751</v>
      </c>
      <c r="J1145" s="132">
        <v>0.33188995637153751</v>
      </c>
      <c r="K1145" s="132">
        <v>3.6284701707076629E-2</v>
      </c>
      <c r="L1145" s="132">
        <v>3.2879106378065459</v>
      </c>
      <c r="M1145" s="47">
        <v>17366.095387942642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695729227721045E-2</v>
      </c>
      <c r="G1147" s="132">
        <v>1.7422534710787405E-2</v>
      </c>
      <c r="H1147" s="132">
        <v>2.5802049311506356E-2</v>
      </c>
      <c r="I1147" s="132">
        <v>8.6827216802326298E-3</v>
      </c>
      <c r="J1147" s="132">
        <v>8.6827216802326298E-3</v>
      </c>
      <c r="K1147" s="132">
        <v>6.3999106837920499E-4</v>
      </c>
      <c r="L1147" s="132">
        <v>9.2851136188998026E-2</v>
      </c>
      <c r="M1147" s="47">
        <v>337.81508764094627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428569350739169</v>
      </c>
      <c r="G1148" s="132">
        <v>0.87787134341562345</v>
      </c>
      <c r="H1148" s="132">
        <v>1.4599899512639352</v>
      </c>
      <c r="I1148" s="132">
        <v>1.3258584014737216</v>
      </c>
      <c r="J1148" s="132">
        <v>1.3258584014737216</v>
      </c>
      <c r="K1148" s="132">
        <v>6.1447481310463806E-2</v>
      </c>
      <c r="L1148" s="132">
        <v>14.394954582333908</v>
      </c>
      <c r="M1148" s="47">
        <v>17927.882909610085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234753347660272</v>
      </c>
      <c r="G1149" s="132">
        <v>1.0684171693496058</v>
      </c>
      <c r="H1149" s="132">
        <v>1.747946591802334</v>
      </c>
      <c r="I1149" s="132">
        <v>1.1619173045106048</v>
      </c>
      <c r="J1149" s="132">
        <v>1.1619173045106048</v>
      </c>
      <c r="K1149" s="132">
        <v>6.0955828346980309E-2</v>
      </c>
      <c r="L1149" s="132">
        <v>11.985339079653526</v>
      </c>
      <c r="M1149" s="47">
        <v>21841.157288081478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228729664741523</v>
      </c>
      <c r="G1150" s="132">
        <v>0.39429742400206685</v>
      </c>
      <c r="H1150" s="132">
        <v>0.70301666473045055</v>
      </c>
      <c r="I1150" s="132">
        <v>0.66305234847245176</v>
      </c>
      <c r="J1150" s="132">
        <v>0.66305234847245176</v>
      </c>
      <c r="K1150" s="132">
        <v>3.105217688872167E-2</v>
      </c>
      <c r="L1150" s="132">
        <v>6.9130219111959823</v>
      </c>
      <c r="M1150" s="47">
        <v>8174.2318628377543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0726631456853045E-5</v>
      </c>
      <c r="G1162" s="132">
        <v>2.1238286442979539E-3</v>
      </c>
      <c r="H1162" s="132">
        <v>1.2006641635286847E-3</v>
      </c>
      <c r="I1162" s="132">
        <v>7.558793654674118E-5</v>
      </c>
      <c r="J1162" s="132">
        <v>7.558793654674118E-5</v>
      </c>
      <c r="K1162" s="132">
        <v>8.8075350867253952E-5</v>
      </c>
      <c r="L1162" s="132">
        <v>2.1370901847487855E-4</v>
      </c>
      <c r="M1162" s="47">
        <v>34.789459212855547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703368840827919</v>
      </c>
      <c r="G1164" s="132">
        <v>0.96079129244787154</v>
      </c>
      <c r="H1164" s="132">
        <v>1.1989990639959194</v>
      </c>
      <c r="I1164" s="132">
        <v>0.33710447225432882</v>
      </c>
      <c r="J1164" s="132">
        <v>0.33710447225432882</v>
      </c>
      <c r="K1164" s="132">
        <v>3.2056852051855995E-2</v>
      </c>
      <c r="L1164" s="132">
        <v>3.3599563855361123</v>
      </c>
      <c r="M1164" s="47">
        <v>17719.389074289105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964875234553785E-2</v>
      </c>
      <c r="G1166" s="132">
        <v>1.791285200934813E-2</v>
      </c>
      <c r="H1166" s="132">
        <v>2.6594640471807977E-2</v>
      </c>
      <c r="I1166" s="132">
        <v>8.8705108520591193E-3</v>
      </c>
      <c r="J1166" s="132">
        <v>8.8705108520591193E-3</v>
      </c>
      <c r="K1166" s="132">
        <v>5.8771623805002149E-4</v>
      </c>
      <c r="L1166" s="132">
        <v>9.5411672069481299E-2</v>
      </c>
      <c r="M1166" s="47">
        <v>344.44383299984878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974615271045231</v>
      </c>
      <c r="G1167" s="132">
        <v>0.90222886856297124</v>
      </c>
      <c r="H1167" s="132">
        <v>1.5026074981116606</v>
      </c>
      <c r="I1167" s="132">
        <v>1.3592691315749947</v>
      </c>
      <c r="J1167" s="132">
        <v>1.3592691315749947</v>
      </c>
      <c r="K1167" s="132">
        <v>6.1655846876773744E-2</v>
      </c>
      <c r="L1167" s="132">
        <v>14.876119041486175</v>
      </c>
      <c r="M1167" s="47">
        <v>18361.278036391061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34921654972551</v>
      </c>
      <c r="G1168" s="132">
        <v>1.0923482690529305</v>
      </c>
      <c r="H1168" s="132">
        <v>1.7906763437576809</v>
      </c>
      <c r="I1168" s="132">
        <v>1.1797381607236226</v>
      </c>
      <c r="J1168" s="132">
        <v>1.1797381607236226</v>
      </c>
      <c r="K1168" s="132">
        <v>5.9040763898085831E-2</v>
      </c>
      <c r="L1168" s="132">
        <v>12.257590295437502</v>
      </c>
      <c r="M1168" s="47">
        <v>22223.360831942446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249203228801842</v>
      </c>
      <c r="G1169" s="132">
        <v>0.40142445977172908</v>
      </c>
      <c r="H1169" s="132">
        <v>0.71703147518119281</v>
      </c>
      <c r="I1169" s="132">
        <v>0.67219410956271408</v>
      </c>
      <c r="J1169" s="132">
        <v>0.67219410956271408</v>
      </c>
      <c r="K1169" s="132">
        <v>3.0979906085279306E-2</v>
      </c>
      <c r="L1169" s="132">
        <v>7.063195727029596</v>
      </c>
      <c r="M1169" s="47">
        <v>8310.0245828893112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268376731176463E-5</v>
      </c>
      <c r="G1181" s="132">
        <v>2.2058633989281437E-3</v>
      </c>
      <c r="H1181" s="132">
        <v>1.3175065734164352E-3</v>
      </c>
      <c r="I1181" s="132">
        <v>7.3416693649527753E-5</v>
      </c>
      <c r="J1181" s="132">
        <v>7.3416693649527753E-5</v>
      </c>
      <c r="K1181" s="132">
        <v>7.1505372388963755E-5</v>
      </c>
      <c r="L1181" s="132">
        <v>1.8424768746263921E-4</v>
      </c>
      <c r="M1181" s="47">
        <v>35.639450047957411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664726946339763</v>
      </c>
      <c r="G1183" s="132">
        <v>0.93443634799133057</v>
      </c>
      <c r="H1183" s="132">
        <v>1.1792811146955735</v>
      </c>
      <c r="I1183" s="132">
        <v>0.33564486960035617</v>
      </c>
      <c r="J1183" s="132">
        <v>0.33564486960035617</v>
      </c>
      <c r="K1183" s="132">
        <v>3.1990738248926426E-2</v>
      </c>
      <c r="L1183" s="132">
        <v>3.351825631078754</v>
      </c>
      <c r="M1183" s="47">
        <v>17321.541387927253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91533171806269E-2</v>
      </c>
      <c r="G1185" s="132">
        <v>1.7549496433829255E-2</v>
      </c>
      <c r="H1185" s="132">
        <v>2.6320436290051669E-2</v>
      </c>
      <c r="I1185" s="132">
        <v>8.8461833533368135E-3</v>
      </c>
      <c r="J1185" s="132">
        <v>8.8461833533368135E-3</v>
      </c>
      <c r="K1185" s="132">
        <v>5.8654352827314086E-4</v>
      </c>
      <c r="L1185" s="132">
        <v>9.5248342038032008E-2</v>
      </c>
      <c r="M1185" s="47">
        <v>339.10853301028078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697139045193746</v>
      </c>
      <c r="G1186" s="132">
        <v>0.89241610390820358</v>
      </c>
      <c r="H1186" s="132">
        <v>1.4909392817725873</v>
      </c>
      <c r="I1186" s="132">
        <v>1.351107916180633</v>
      </c>
      <c r="J1186" s="132">
        <v>1.351107916180633</v>
      </c>
      <c r="K1186" s="132">
        <v>6.1298867871337703E-2</v>
      </c>
      <c r="L1186" s="132">
        <v>14.787150638213934</v>
      </c>
      <c r="M1186" s="47">
        <v>18187.228013357319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208507213866604</v>
      </c>
      <c r="G1187" s="132">
        <v>1.0778166024178939</v>
      </c>
      <c r="H1187" s="132">
        <v>1.7779691296747588</v>
      </c>
      <c r="I1187" s="132">
        <v>1.1759999942788917</v>
      </c>
      <c r="J1187" s="132">
        <v>1.1759999942788917</v>
      </c>
      <c r="K1187" s="132">
        <v>5.8878342116655207E-2</v>
      </c>
      <c r="L1187" s="132">
        <v>12.222011276151433</v>
      </c>
      <c r="M1187" s="47">
        <v>21989.453956152265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124258595242028</v>
      </c>
      <c r="G1188" s="132">
        <v>0.39862759745981019</v>
      </c>
      <c r="H1188" s="132">
        <v>0.71329088311939459</v>
      </c>
      <c r="I1188" s="132">
        <v>0.66904589424329375</v>
      </c>
      <c r="J1188" s="132">
        <v>0.66904589424329375</v>
      </c>
      <c r="K1188" s="132">
        <v>3.0836117650090943E-2</v>
      </c>
      <c r="L1188" s="132">
        <v>7.0306882992400448</v>
      </c>
      <c r="M1188" s="47">
        <v>8258.5307029219912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8868057243630141E-5</v>
      </c>
      <c r="G1200" s="132">
        <v>2.1095341124955755E-3</v>
      </c>
      <c r="H1200" s="132">
        <v>1.249416752464277E-3</v>
      </c>
      <c r="I1200" s="132">
        <v>7.0973156272110228E-5</v>
      </c>
      <c r="J1200" s="132">
        <v>7.0973156272110228E-5</v>
      </c>
      <c r="K1200" s="132">
        <v>7.1374276608665279E-5</v>
      </c>
      <c r="L1200" s="132">
        <v>1.8185098455162214E-4</v>
      </c>
      <c r="M1200" s="47">
        <v>34.157049362300683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9401252628583159</v>
      </c>
      <c r="G1202" s="132">
        <v>0.76883354061223352</v>
      </c>
      <c r="H1202" s="132">
        <v>0.98846540928679216</v>
      </c>
      <c r="I1202" s="132">
        <v>0.28487936324260077</v>
      </c>
      <c r="J1202" s="132">
        <v>0.28487936324260077</v>
      </c>
      <c r="K1202" s="132">
        <v>2.9813747883603536E-2</v>
      </c>
      <c r="L1202" s="132">
        <v>2.8373400241346061</v>
      </c>
      <c r="M1202" s="47">
        <v>14481.18382809069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036963273187196E-2</v>
      </c>
      <c r="G1204" s="132">
        <v>1.4628454378129993E-2</v>
      </c>
      <c r="H1204" s="132">
        <v>2.2360141826024218E-2</v>
      </c>
      <c r="I1204" s="132">
        <v>7.5138058734944418E-3</v>
      </c>
      <c r="J1204" s="132">
        <v>7.5138058734944418E-3</v>
      </c>
      <c r="K1204" s="132">
        <v>5.321343962977576E-4</v>
      </c>
      <c r="L1204" s="132">
        <v>8.0458779343886164E-2</v>
      </c>
      <c r="M1204" s="47">
        <v>286.6850404196457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064193119640485</v>
      </c>
      <c r="G1205" s="132">
        <v>0.76766277754850021</v>
      </c>
      <c r="H1205" s="132">
        <v>1.2943550545119911</v>
      </c>
      <c r="I1205" s="132">
        <v>1.1691095675208696</v>
      </c>
      <c r="J1205" s="132">
        <v>1.1691095675208696</v>
      </c>
      <c r="K1205" s="132">
        <v>5.3423282651086347E-2</v>
      </c>
      <c r="L1205" s="132">
        <v>12.665636988458806</v>
      </c>
      <c r="M1205" s="47">
        <v>15735.369573077434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885990186507299</v>
      </c>
      <c r="G1206" s="132">
        <v>0.91430948554791402</v>
      </c>
      <c r="H1206" s="132">
        <v>1.5300507584898779</v>
      </c>
      <c r="I1206" s="132">
        <v>1.0030676175206088</v>
      </c>
      <c r="J1206" s="132">
        <v>1.0030676175206088</v>
      </c>
      <c r="K1206" s="132">
        <v>5.154020047887363E-2</v>
      </c>
      <c r="L1206" s="132">
        <v>10.365031655977619</v>
      </c>
      <c r="M1206" s="47">
        <v>18821.412978183838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741634145071744</v>
      </c>
      <c r="G1207" s="132">
        <v>0.34404891490991135</v>
      </c>
      <c r="H1207" s="132">
        <v>0.61958333279126265</v>
      </c>
      <c r="I1207" s="132">
        <v>0.57561559229568371</v>
      </c>
      <c r="J1207" s="132">
        <v>0.57561559229568371</v>
      </c>
      <c r="K1207" s="132">
        <v>2.6637523855066729E-2</v>
      </c>
      <c r="L1207" s="132">
        <v>6.0030435678187182</v>
      </c>
      <c r="M1207" s="47">
        <v>7155.2485869473749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1575583956127111E-5</v>
      </c>
      <c r="G1219" s="132">
        <v>1.672977984620324E-3</v>
      </c>
      <c r="H1219" s="132">
        <v>9.4083947878747696E-4</v>
      </c>
      <c r="I1219" s="132">
        <v>5.9899252838282012E-5</v>
      </c>
      <c r="J1219" s="132">
        <v>5.9899252838282012E-5</v>
      </c>
      <c r="K1219" s="132">
        <v>7.0780161689440452E-5</v>
      </c>
      <c r="L1219" s="132">
        <v>1.7098933093360905E-4</v>
      </c>
      <c r="M1219" s="47">
        <v>27.438935616664857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4762649748989436</v>
      </c>
      <c r="G1221" s="132">
        <v>0.71080915578345394</v>
      </c>
      <c r="H1221" s="132">
        <v>0.92985360390724725</v>
      </c>
      <c r="I1221" s="132">
        <v>0.2720858910688112</v>
      </c>
      <c r="J1221" s="132">
        <v>0.2720858910688112</v>
      </c>
      <c r="K1221" s="132">
        <v>2.9250049699325948E-2</v>
      </c>
      <c r="L1221" s="132">
        <v>2.7180436256248122</v>
      </c>
      <c r="M1221" s="47">
        <v>13528.508051893068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081703319570562E-2</v>
      </c>
      <c r="G1223" s="132">
        <v>1.3692792039538229E-2</v>
      </c>
      <c r="H1223" s="132">
        <v>2.1263712306621434E-2</v>
      </c>
      <c r="I1223" s="132">
        <v>7.2051753857150479E-3</v>
      </c>
      <c r="J1223" s="132">
        <v>7.2051753857150479E-3</v>
      </c>
      <c r="K1223" s="132">
        <v>5.1918349481319735E-4</v>
      </c>
      <c r="L1223" s="132">
        <v>7.7243225018507E-2</v>
      </c>
      <c r="M1223" s="47">
        <v>270.84434993710153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355971721041019</v>
      </c>
      <c r="G1224" s="132">
        <v>0.73118424560192263</v>
      </c>
      <c r="H1224" s="132">
        <v>1.2392926675251514</v>
      </c>
      <c r="I1224" s="132">
        <v>1.1192311931256973</v>
      </c>
      <c r="J1224" s="132">
        <v>1.1192311931256973</v>
      </c>
      <c r="K1224" s="132">
        <v>5.1250740427606384E-2</v>
      </c>
      <c r="L1224" s="132">
        <v>12.11571824468278</v>
      </c>
      <c r="M1224" s="47">
        <v>15030.998081135029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134505357799092</v>
      </c>
      <c r="G1225" s="132">
        <v>0.86584844645626113</v>
      </c>
      <c r="H1225" s="132">
        <v>1.4634532052596614</v>
      </c>
      <c r="I1225" s="132">
        <v>0.95921119033587376</v>
      </c>
      <c r="J1225" s="132">
        <v>0.95921119033587376</v>
      </c>
      <c r="K1225" s="132">
        <v>4.9637812307890099E-2</v>
      </c>
      <c r="L1225" s="132">
        <v>9.918845847552678</v>
      </c>
      <c r="M1225" s="47">
        <v>17919.008196944829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710639441049374</v>
      </c>
      <c r="G1226" s="132">
        <v>0.32896218478522699</v>
      </c>
      <c r="H1226" s="132">
        <v>0.59431794801926896</v>
      </c>
      <c r="I1226" s="132">
        <v>0.5497662023095552</v>
      </c>
      <c r="J1226" s="132">
        <v>0.5497662023095552</v>
      </c>
      <c r="K1226" s="132">
        <v>2.54589980595657E-2</v>
      </c>
      <c r="L1226" s="132">
        <v>5.7342249005084618</v>
      </c>
      <c r="M1226" s="47">
        <v>6853.7954571106566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4674831705245606E-5</v>
      </c>
      <c r="G1238" s="132">
        <v>1.4987654453273826E-3</v>
      </c>
      <c r="H1238" s="132">
        <v>8.1769831323570219E-4</v>
      </c>
      <c r="I1238" s="132">
        <v>5.5480089496143973E-5</v>
      </c>
      <c r="J1238" s="132">
        <v>5.5480089496143973E-5</v>
      </c>
      <c r="K1238" s="132">
        <v>7.0543073576134706E-5</v>
      </c>
      <c r="L1238" s="132">
        <v>1.6665486822219525E-4</v>
      </c>
      <c r="M1238" s="47">
        <v>24.757998206434596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7624186778798072</v>
      </c>
      <c r="G1240" s="132">
        <v>0.76470099587504592</v>
      </c>
      <c r="H1240" s="132">
        <v>0.97848815642792741</v>
      </c>
      <c r="I1240" s="132">
        <v>0.28031068884371213</v>
      </c>
      <c r="J1240" s="132">
        <v>0.28031068884371213</v>
      </c>
      <c r="K1240" s="132">
        <v>2.9613928157653506E-2</v>
      </c>
      <c r="L1240" s="132">
        <v>2.7901385684497111</v>
      </c>
      <c r="M1240" s="47">
        <v>14384.032010099307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647139992324861E-2</v>
      </c>
      <c r="G1242" s="132">
        <v>1.4510418821339494E-2</v>
      </c>
      <c r="H1242" s="132">
        <v>2.2094815269518682E-2</v>
      </c>
      <c r="I1242" s="132">
        <v>7.3948314949508452E-3</v>
      </c>
      <c r="J1242" s="132">
        <v>7.3948314949508452E-3</v>
      </c>
      <c r="K1242" s="132">
        <v>5.2726918365918912E-4</v>
      </c>
      <c r="L1242" s="132">
        <v>7.9143689921366236E-2</v>
      </c>
      <c r="M1242" s="47">
        <v>284.00275686129947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558034941760755</v>
      </c>
      <c r="G1243" s="132">
        <v>0.75992072247118059</v>
      </c>
      <c r="H1243" s="132">
        <v>1.2801890830886733</v>
      </c>
      <c r="I1243" s="132">
        <v>1.1543766062669578</v>
      </c>
      <c r="J1243" s="132">
        <v>1.1543766062669578</v>
      </c>
      <c r="K1243" s="132">
        <v>5.2782750640790826E-2</v>
      </c>
      <c r="L1243" s="132">
        <v>12.502403931899931</v>
      </c>
      <c r="M1243" s="47">
        <v>15573.707624617096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209322035070125</v>
      </c>
      <c r="G1244" s="132">
        <v>0.9045503376355013</v>
      </c>
      <c r="H1244" s="132">
        <v>1.5105246438310669</v>
      </c>
      <c r="I1244" s="132">
        <v>0.98630348278481117</v>
      </c>
      <c r="J1244" s="132">
        <v>0.98630348278481117</v>
      </c>
      <c r="K1244" s="132">
        <v>5.0813355852132244E-2</v>
      </c>
      <c r="L1244" s="132">
        <v>10.192401386687711</v>
      </c>
      <c r="M1244" s="47">
        <v>18608.784655427262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376301994803288</v>
      </c>
      <c r="G1245" s="132">
        <v>0.33952422557555495</v>
      </c>
      <c r="H1245" s="132">
        <v>0.61120609860890784</v>
      </c>
      <c r="I1245" s="132">
        <v>0.56646908300174947</v>
      </c>
      <c r="J1245" s="132">
        <v>0.56646908300174947</v>
      </c>
      <c r="K1245" s="132">
        <v>2.6220732251830942E-2</v>
      </c>
      <c r="L1245" s="132">
        <v>5.9077282875796016</v>
      </c>
      <c r="M1245" s="47">
        <v>7061.115618417004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1656769276725742E-5</v>
      </c>
      <c r="G1257" s="132">
        <v>1.6750275439061236E-3</v>
      </c>
      <c r="H1257" s="132">
        <v>9.42288198382204E-4</v>
      </c>
      <c r="I1257" s="132">
        <v>5.9951242995248349E-5</v>
      </c>
      <c r="J1257" s="132">
        <v>5.9951242995248349E-5</v>
      </c>
      <c r="K1257" s="132">
        <v>7.0782950961361687E-5</v>
      </c>
      <c r="L1257" s="132">
        <v>1.7104032461256688E-4</v>
      </c>
      <c r="M1257" s="47">
        <v>27.470476056785216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9133758205212521</v>
      </c>
      <c r="G1259" s="132">
        <v>0.65609279050363456</v>
      </c>
      <c r="H1259" s="132">
        <v>0.86952483015717374</v>
      </c>
      <c r="I1259" s="132">
        <v>0.2568349914217869</v>
      </c>
      <c r="J1259" s="132">
        <v>0.2568349914217869</v>
      </c>
      <c r="K1259" s="132">
        <v>2.8579704760696482E-2</v>
      </c>
      <c r="L1259" s="132">
        <v>2.5717554288583777</v>
      </c>
      <c r="M1259" s="47">
        <v>12604.589357638441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88702185951135E-2</v>
      </c>
      <c r="G1261" s="132">
        <v>1.2761404606074368E-2</v>
      </c>
      <c r="H1261" s="132">
        <v>2.0057322078187289E-2</v>
      </c>
      <c r="I1261" s="132">
        <v>6.8255022420444936E-3</v>
      </c>
      <c r="J1261" s="132">
        <v>6.8255022420444936E-3</v>
      </c>
      <c r="K1261" s="132">
        <v>5.0336665245093702E-4</v>
      </c>
      <c r="L1261" s="132">
        <v>7.3219130475271108E-2</v>
      </c>
      <c r="M1261" s="47">
        <v>254.45691693974459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100393721048748</v>
      </c>
      <c r="G1262" s="132">
        <v>0.68749469184713108</v>
      </c>
      <c r="H1262" s="132">
        <v>1.1697222231550111</v>
      </c>
      <c r="I1262" s="132">
        <v>1.053441407661645</v>
      </c>
      <c r="J1262" s="132">
        <v>1.053441407661645</v>
      </c>
      <c r="K1262" s="132">
        <v>4.8386853471451448E-2</v>
      </c>
      <c r="L1262" s="132">
        <v>11.389225484243905</v>
      </c>
      <c r="M1262" s="47">
        <v>14169.607541136931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017925098573727</v>
      </c>
      <c r="G1263" s="132">
        <v>0.81487320310811495</v>
      </c>
      <c r="H1263" s="132">
        <v>1.3881751473004078</v>
      </c>
      <c r="I1263" s="132">
        <v>0.90638258692490348</v>
      </c>
      <c r="J1263" s="132">
        <v>0.90638258692490348</v>
      </c>
      <c r="K1263" s="132">
        <v>4.7345282705487254E-2</v>
      </c>
      <c r="L1263" s="132">
        <v>9.379722044982719</v>
      </c>
      <c r="M1263" s="47">
        <v>16943.49597339876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519130774202582</v>
      </c>
      <c r="G1264" s="132">
        <v>0.31216617335621188</v>
      </c>
      <c r="H1264" s="132">
        <v>0.56556721516103514</v>
      </c>
      <c r="I1264" s="132">
        <v>0.51990264118048923</v>
      </c>
      <c r="J1264" s="132">
        <v>0.51990264118048923</v>
      </c>
      <c r="K1264" s="132">
        <v>2.4097626463564049E-2</v>
      </c>
      <c r="L1264" s="132">
        <v>5.4235078609728342</v>
      </c>
      <c r="M1264" s="47">
        <v>6515.2889504334562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8667117980948754E-5</v>
      </c>
      <c r="G1276" s="132">
        <v>1.3470980581782336E-3</v>
      </c>
      <c r="H1276" s="132">
        <v>7.1049306322592133E-4</v>
      </c>
      <c r="I1276" s="132">
        <v>5.1632817880635569E-5</v>
      </c>
      <c r="J1276" s="132">
        <v>5.1632817880635569E-5</v>
      </c>
      <c r="K1276" s="132">
        <v>7.0336667453962663E-5</v>
      </c>
      <c r="L1276" s="132">
        <v>1.6288133597931742E-4</v>
      </c>
      <c r="M1276" s="47">
        <v>22.424005637528253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2748113993207348</v>
      </c>
      <c r="G1278" s="132">
        <v>0.7017567654708794</v>
      </c>
      <c r="H1278" s="132">
        <v>0.91555511683372481</v>
      </c>
      <c r="I1278" s="132">
        <v>0.26683976334814546</v>
      </c>
      <c r="J1278" s="132">
        <v>0.26683976334814546</v>
      </c>
      <c r="K1278" s="132">
        <v>2.901990566643917E-2</v>
      </c>
      <c r="L1278" s="132">
        <v>2.6651004500415678</v>
      </c>
      <c r="M1278" s="47">
        <v>13353.865688842174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659046958961706E-2</v>
      </c>
      <c r="G1280" s="132">
        <v>1.3505057872326E-2</v>
      </c>
      <c r="H1280" s="132">
        <v>2.0934785756132123E-2</v>
      </c>
      <c r="I1280" s="132">
        <v>7.0746009855837955E-3</v>
      </c>
      <c r="J1280" s="132">
        <v>7.0746009855837955E-3</v>
      </c>
      <c r="K1280" s="132">
        <v>5.1381340828201487E-4</v>
      </c>
      <c r="L1280" s="132">
        <v>7.5818024633433803E-2</v>
      </c>
      <c r="M1280" s="47">
        <v>267.07940508298066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020941409417935</v>
      </c>
      <c r="G1281" s="132">
        <v>0.70963419664142613</v>
      </c>
      <c r="H1281" s="132">
        <v>1.2011296543326762</v>
      </c>
      <c r="I1281" s="132">
        <v>1.0803629056307611</v>
      </c>
      <c r="J1281" s="132">
        <v>1.0803629056307611</v>
      </c>
      <c r="K1281" s="132">
        <v>4.9560383105182217E-2</v>
      </c>
      <c r="L1281" s="132">
        <v>11.685423382874045</v>
      </c>
      <c r="M1281" s="47">
        <v>14587.237418597413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356237957452556</v>
      </c>
      <c r="G1282" s="132">
        <v>0.85248292684790083</v>
      </c>
      <c r="H1282" s="132">
        <v>1.4395585689413917</v>
      </c>
      <c r="I1282" s="132">
        <v>0.93987085753121935</v>
      </c>
      <c r="J1282" s="132">
        <v>0.93987085753121935</v>
      </c>
      <c r="K1282" s="132">
        <v>4.8800320327484867E-2</v>
      </c>
      <c r="L1282" s="132">
        <v>9.7200987918543564</v>
      </c>
      <c r="M1282" s="47">
        <v>17642.087023581946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258408247069446</v>
      </c>
      <c r="G1283" s="132">
        <v>0.3231438327950138</v>
      </c>
      <c r="H1283" s="132">
        <v>0.58379572582584704</v>
      </c>
      <c r="I1283" s="132">
        <v>0.53844058119420724</v>
      </c>
      <c r="J1283" s="132">
        <v>0.53844058119420724</v>
      </c>
      <c r="K1283" s="132">
        <v>2.4942850550543658E-2</v>
      </c>
      <c r="L1283" s="132">
        <v>5.6162534077596558</v>
      </c>
      <c r="M1283" s="47">
        <v>6733.9133588997584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4106534461055354E-5</v>
      </c>
      <c r="G1295" s="132">
        <v>1.4844185303267868E-3</v>
      </c>
      <c r="H1295" s="132">
        <v>8.0755727607261451E-4</v>
      </c>
      <c r="I1295" s="132">
        <v>5.5116158397379664E-5</v>
      </c>
      <c r="J1295" s="132">
        <v>5.5116158397379664E-5</v>
      </c>
      <c r="K1295" s="132">
        <v>7.0523548672686009E-5</v>
      </c>
      <c r="L1295" s="132">
        <v>1.6629791246949063E-4</v>
      </c>
      <c r="M1295" s="47">
        <v>24.537215125592105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1825345232940048</v>
      </c>
      <c r="G1297" s="132">
        <v>0.70224247621999225</v>
      </c>
      <c r="H1297" s="132">
        <v>0.91848516059054486</v>
      </c>
      <c r="I1297" s="132">
        <v>0.26797204231410715</v>
      </c>
      <c r="J1297" s="132">
        <v>0.26797204231410715</v>
      </c>
      <c r="K1297" s="132">
        <v>2.9030811531000782E-2</v>
      </c>
      <c r="L1297" s="132">
        <v>2.6969773319715631</v>
      </c>
      <c r="M1297" s="47">
        <v>13376.114923001898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039729366584825E-2</v>
      </c>
      <c r="G1299" s="132">
        <v>1.3382320212380089E-2</v>
      </c>
      <c r="H1299" s="132">
        <v>2.0672712390046647E-2</v>
      </c>
      <c r="I1299" s="132">
        <v>6.9898291571425294E-3</v>
      </c>
      <c r="J1299" s="132">
        <v>6.9898291571425294E-3</v>
      </c>
      <c r="K1299" s="132">
        <v>5.0941226459066946E-4</v>
      </c>
      <c r="L1299" s="132">
        <v>7.5452789914666973E-2</v>
      </c>
      <c r="M1299" s="47">
        <v>264.44152375596161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645884650838177</v>
      </c>
      <c r="G1300" s="132">
        <v>0.7002767050300871</v>
      </c>
      <c r="H1300" s="132">
        <v>1.1827135909873681</v>
      </c>
      <c r="I1300" s="132">
        <v>1.0579689154301055</v>
      </c>
      <c r="J1300" s="132">
        <v>1.0579689154301055</v>
      </c>
      <c r="K1300" s="132">
        <v>4.8539321721119237E-2</v>
      </c>
      <c r="L1300" s="132">
        <v>11.549417647899975</v>
      </c>
      <c r="M1300" s="47">
        <v>14387.85059004832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425287804571397</v>
      </c>
      <c r="G1301" s="132">
        <v>0.86525193172186987</v>
      </c>
      <c r="H1301" s="132">
        <v>1.4628743025118534</v>
      </c>
      <c r="I1301" s="132">
        <v>0.95747812034628621</v>
      </c>
      <c r="J1301" s="132">
        <v>0.95747812034628621</v>
      </c>
      <c r="K1301" s="132">
        <v>4.9345130883705443E-2</v>
      </c>
      <c r="L1301" s="132">
        <v>9.9962303694475292</v>
      </c>
      <c r="M1301" s="47">
        <v>17920.344092662352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248707701386125</v>
      </c>
      <c r="G1302" s="132">
        <v>0.34221995125638022</v>
      </c>
      <c r="H1302" s="132">
        <v>0.61853030224491701</v>
      </c>
      <c r="I1302" s="132">
        <v>0.57188187551635628</v>
      </c>
      <c r="J1302" s="132">
        <v>0.57188187551635628</v>
      </c>
      <c r="K1302" s="132">
        <v>2.6406294197674797E-2</v>
      </c>
      <c r="L1302" s="132">
        <v>6.020165969623279</v>
      </c>
      <c r="M1302" s="47">
        <v>7130.051944765326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3862978499259544E-5</v>
      </c>
      <c r="G1314" s="132">
        <v>1.4782698524693893E-3</v>
      </c>
      <c r="H1314" s="132">
        <v>8.0321111728843414E-4</v>
      </c>
      <c r="I1314" s="132">
        <v>5.4960187926480681E-5</v>
      </c>
      <c r="J1314" s="132">
        <v>5.4960187926480681E-5</v>
      </c>
      <c r="K1314" s="132">
        <v>7.0515180856922278E-5</v>
      </c>
      <c r="L1314" s="132">
        <v>1.6614493143261719E-4</v>
      </c>
      <c r="M1314" s="47">
        <v>24.442593805231034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4539204603947848</v>
      </c>
      <c r="G1316" s="132">
        <v>0.64230837544479102</v>
      </c>
      <c r="H1316" s="132">
        <v>0.84890135264573707</v>
      </c>
      <c r="I1316" s="132">
        <v>0.24900006682435857</v>
      </c>
      <c r="J1316" s="132">
        <v>0.24900006682435857</v>
      </c>
      <c r="K1316" s="132">
        <v>2.8184425835871087E-2</v>
      </c>
      <c r="L1316" s="132">
        <v>2.5154365462046639</v>
      </c>
      <c r="M1316" s="47">
        <v>12346.916541976751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055561472142644E-2</v>
      </c>
      <c r="G1318" s="132">
        <v>1.2496491038589772E-2</v>
      </c>
      <c r="H1318" s="132">
        <v>1.959705169123729E-2</v>
      </c>
      <c r="I1318" s="132">
        <v>6.6739243402434102E-3</v>
      </c>
      <c r="J1318" s="132">
        <v>6.6739243402434102E-3</v>
      </c>
      <c r="K1318" s="132">
        <v>4.9619381139428208E-4</v>
      </c>
      <c r="L1318" s="132">
        <v>7.2139072755214292E-2</v>
      </c>
      <c r="M1318" s="47">
        <v>249.24188402361514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900550269969249</v>
      </c>
      <c r="G1319" s="132">
        <v>0.66415877699010362</v>
      </c>
      <c r="H1319" s="132">
        <v>1.1272626918524169</v>
      </c>
      <c r="I1319" s="132">
        <v>1.0070247660132596</v>
      </c>
      <c r="J1319" s="132">
        <v>1.0070247660132596</v>
      </c>
      <c r="K1319" s="132">
        <v>4.6320800357630115E-2</v>
      </c>
      <c r="L1319" s="132">
        <v>10.987450769115807</v>
      </c>
      <c r="M1319" s="47">
        <v>13685.864578458919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146394942147114</v>
      </c>
      <c r="G1320" s="132">
        <v>0.79701605433063716</v>
      </c>
      <c r="H1320" s="132">
        <v>1.3556199994800981</v>
      </c>
      <c r="I1320" s="132">
        <v>0.8751535794441585</v>
      </c>
      <c r="J1320" s="132">
        <v>0.8751535794441585</v>
      </c>
      <c r="K1320" s="132">
        <v>4.5821714262996534E-2</v>
      </c>
      <c r="L1320" s="132">
        <v>9.1497029141210913</v>
      </c>
      <c r="M1320" s="47">
        <v>16577.165053204404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403455350250149</v>
      </c>
      <c r="G1321" s="132">
        <v>0.30474345779169038</v>
      </c>
      <c r="H1321" s="132">
        <v>0.55171926603471921</v>
      </c>
      <c r="I1321" s="132">
        <v>0.50061175204178399</v>
      </c>
      <c r="J1321" s="132">
        <v>0.50061175204178399</v>
      </c>
      <c r="K1321" s="132">
        <v>2.315804030582129E-2</v>
      </c>
      <c r="L1321" s="132">
        <v>5.2780010645706845</v>
      </c>
      <c r="M1321" s="47">
        <v>6362.3666713558159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7611708813166887E-5</v>
      </c>
      <c r="G1333" s="132">
        <v>1.3204537874628426E-3</v>
      </c>
      <c r="H1333" s="132">
        <v>6.9165970849447333E-4</v>
      </c>
      <c r="I1333" s="132">
        <v>5.0956945840073287E-5</v>
      </c>
      <c r="J1333" s="132">
        <v>5.0956945840073287E-5</v>
      </c>
      <c r="K1333" s="132">
        <v>7.030040691898649E-5</v>
      </c>
      <c r="L1333" s="132">
        <v>1.622184181528659E-4</v>
      </c>
      <c r="M1333" s="47">
        <v>22.013979915963628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484688196359646</v>
      </c>
      <c r="G1335" s="132">
        <v>0.8170725653868528</v>
      </c>
      <c r="H1335" s="132">
        <v>1.0435086359313435</v>
      </c>
      <c r="I1335" s="132">
        <v>0.29949968311957753</v>
      </c>
      <c r="J1335" s="132">
        <v>0.29949968311957753</v>
      </c>
      <c r="K1335" s="132">
        <v>3.0457106667131102E-2</v>
      </c>
      <c r="L1335" s="132">
        <v>2.9785223999588033</v>
      </c>
      <c r="M1335" s="47">
        <v>15305.059740568964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150538388208558E-2</v>
      </c>
      <c r="G1337" s="132">
        <v>1.5452435656862808E-2</v>
      </c>
      <c r="H1337" s="132">
        <v>2.3454135182484775E-2</v>
      </c>
      <c r="I1337" s="132">
        <v>7.8665356821497386E-3</v>
      </c>
      <c r="J1337" s="132">
        <v>7.8665356821497386E-3</v>
      </c>
      <c r="K1337" s="132">
        <v>5.468071402295547E-4</v>
      </c>
      <c r="L1337" s="132">
        <v>8.421016290546976E-2</v>
      </c>
      <c r="M1337" s="47">
        <v>301.32659948243622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897518935920915</v>
      </c>
      <c r="G1338" s="132">
        <v>0.7879787653899526</v>
      </c>
      <c r="H1338" s="132">
        <v>1.3229732924560653</v>
      </c>
      <c r="I1338" s="132">
        <v>1.1934904568693547</v>
      </c>
      <c r="J1338" s="132">
        <v>1.1934904568693547</v>
      </c>
      <c r="K1338" s="132">
        <v>5.4486113843680593E-2</v>
      </c>
      <c r="L1338" s="132">
        <v>12.933848106652286</v>
      </c>
      <c r="M1338" s="47">
        <v>16117.611127329754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980102087933496</v>
      </c>
      <c r="G1339" s="132">
        <v>0.9619739342169572</v>
      </c>
      <c r="H1339" s="132">
        <v>1.6024504593640245</v>
      </c>
      <c r="I1339" s="132">
        <v>1.0553387784373829</v>
      </c>
      <c r="J1339" s="132">
        <v>1.0553387784373829</v>
      </c>
      <c r="K1339" s="132">
        <v>5.380434562399998E-2</v>
      </c>
      <c r="L1339" s="132">
        <v>10.89943730814397</v>
      </c>
      <c r="M1339" s="47">
        <v>19744.108216892975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997527169300529</v>
      </c>
      <c r="G1340" s="132">
        <v>0.36135668488908601</v>
      </c>
      <c r="H1340" s="132">
        <v>0.6496102513073807</v>
      </c>
      <c r="I1340" s="132">
        <v>0.60708649804421344</v>
      </c>
      <c r="J1340" s="132">
        <v>0.60708649804421344</v>
      </c>
      <c r="K1340" s="132">
        <v>2.8072064237410578E-2</v>
      </c>
      <c r="L1340" s="132">
        <v>6.3305792372989744</v>
      </c>
      <c r="M1340" s="47">
        <v>7505.9320539597238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6690259153839284E-5</v>
      </c>
      <c r="G1352" s="132">
        <v>1.8021002196256801E-3</v>
      </c>
      <c r="H1352" s="132">
        <v>1.0321088132552632E-3</v>
      </c>
      <c r="I1352" s="132">
        <v>6.3174632727160788E-5</v>
      </c>
      <c r="J1352" s="132">
        <v>6.3174632727160788E-5</v>
      </c>
      <c r="K1352" s="132">
        <v>7.0955885820478778E-5</v>
      </c>
      <c r="L1352" s="132">
        <v>1.7420193270795096E-4</v>
      </c>
      <c r="M1352" s="47">
        <v>29.425983344247282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544250959543274</v>
      </c>
      <c r="G1354" s="132">
        <v>0.91518315341166301</v>
      </c>
      <c r="H1354" s="132">
        <v>1.1538659030271063</v>
      </c>
      <c r="I1354" s="132">
        <v>0.32821175065315988</v>
      </c>
      <c r="J1354" s="132">
        <v>0.32821175065315988</v>
      </c>
      <c r="K1354" s="132">
        <v>3.1716504520075267E-2</v>
      </c>
      <c r="L1354" s="132">
        <v>3.2557367323230237</v>
      </c>
      <c r="M1354" s="47">
        <v>16972.825725402727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501166715073944E-2</v>
      </c>
      <c r="G1356" s="132">
        <v>1.7169695047582961E-2</v>
      </c>
      <c r="H1356" s="132">
        <v>2.5748192969659637E-2</v>
      </c>
      <c r="I1356" s="132">
        <v>8.6105242375446259E-3</v>
      </c>
      <c r="J1356" s="132">
        <v>8.6105242375446259E-3</v>
      </c>
      <c r="K1356" s="132">
        <v>5.7774448390673244E-4</v>
      </c>
      <c r="L1356" s="132">
        <v>9.2129141135979004E-2</v>
      </c>
      <c r="M1356" s="47">
        <v>331.91681973387358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451217966401083</v>
      </c>
      <c r="G1357" s="132">
        <v>0.85838207723398097</v>
      </c>
      <c r="H1357" s="132">
        <v>1.433675996484806</v>
      </c>
      <c r="I1357" s="132">
        <v>1.297174506854891</v>
      </c>
      <c r="J1357" s="132">
        <v>1.297174506854891</v>
      </c>
      <c r="K1357" s="132">
        <v>5.900010996786164E-2</v>
      </c>
      <c r="L1357" s="132">
        <v>14.078429379311578</v>
      </c>
      <c r="M1357" s="47">
        <v>17498.796942471352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877206898993428</v>
      </c>
      <c r="G1358" s="132">
        <v>1.0543013717709679</v>
      </c>
      <c r="H1358" s="132">
        <v>1.7403158714955049</v>
      </c>
      <c r="I1358" s="132">
        <v>1.1524618717120318</v>
      </c>
      <c r="J1358" s="132">
        <v>1.1524618717120318</v>
      </c>
      <c r="K1358" s="132">
        <v>5.8027056338676636E-2</v>
      </c>
      <c r="L1358" s="132">
        <v>11.890303066152615</v>
      </c>
      <c r="M1358" s="47">
        <v>21517.895764105284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013944641184049</v>
      </c>
      <c r="G1359" s="132">
        <v>0.38990679588615246</v>
      </c>
      <c r="H1359" s="132">
        <v>0.69835395897651775</v>
      </c>
      <c r="I1359" s="132">
        <v>0.65762731085477522</v>
      </c>
      <c r="J1359" s="132">
        <v>0.65762731085477522</v>
      </c>
      <c r="K1359" s="132">
        <v>3.0376069987491618E-2</v>
      </c>
      <c r="L1359" s="132">
        <v>6.8564036850135412</v>
      </c>
      <c r="M1359" s="47">
        <v>8080.7382209570651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7244350831658016E-5</v>
      </c>
      <c r="G1371" s="132">
        <v>2.0685429267795893E-3</v>
      </c>
      <c r="H1371" s="132">
        <v>1.2204423605697413E-3</v>
      </c>
      <c r="I1371" s="132">
        <v>6.9933353132783617E-5</v>
      </c>
      <c r="J1371" s="132">
        <v>6.9933353132783617E-5</v>
      </c>
      <c r="K1371" s="132">
        <v>7.1318491170240423E-5</v>
      </c>
      <c r="L1371" s="132">
        <v>1.8083111097246598E-4</v>
      </c>
      <c r="M1371" s="47">
        <v>33.526240559893566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240502427829626</v>
      </c>
      <c r="G1373" s="132">
        <v>0.8683431220060176</v>
      </c>
      <c r="H1373" s="132">
        <v>1.1093429617788253</v>
      </c>
      <c r="I1373" s="132">
        <v>0.3196462540077914</v>
      </c>
      <c r="J1373" s="132">
        <v>0.3196462540077914</v>
      </c>
      <c r="K1373" s="132">
        <v>3.1338974507597338E-2</v>
      </c>
      <c r="L1373" s="132">
        <v>3.1779603654612738</v>
      </c>
      <c r="M1373" s="47">
        <v>16217.852363390584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861495648634606E-2</v>
      </c>
      <c r="G1375" s="132">
        <v>1.6431668261180733E-2</v>
      </c>
      <c r="H1375" s="132">
        <v>2.4937032014694022E-2</v>
      </c>
      <c r="I1375" s="132">
        <v>8.4009095776103066E-3</v>
      </c>
      <c r="J1375" s="132">
        <v>8.4009095776103066E-3</v>
      </c>
      <c r="K1375" s="132">
        <v>5.6889475699312966E-4</v>
      </c>
      <c r="L1375" s="132">
        <v>8.9977126840740412E-2</v>
      </c>
      <c r="M1375" s="47">
        <v>319.71112417953464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360985056017352</v>
      </c>
      <c r="G1376" s="132">
        <v>0.81749324442715288</v>
      </c>
      <c r="H1376" s="132">
        <v>1.3689178089872382</v>
      </c>
      <c r="I1376" s="132">
        <v>1.2362078392257281</v>
      </c>
      <c r="J1376" s="132">
        <v>1.2362078392257281</v>
      </c>
      <c r="K1376" s="132">
        <v>5.6345960644693785E-2</v>
      </c>
      <c r="L1376" s="132">
        <v>13.405340797395116</v>
      </c>
      <c r="M1376" s="47">
        <v>16694.358199224182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757028349109758</v>
      </c>
      <c r="G1377" s="132">
        <v>1.0186019156010955</v>
      </c>
      <c r="H1377" s="132">
        <v>1.6943800807982137</v>
      </c>
      <c r="I1377" s="132">
        <v>1.1243500461321239</v>
      </c>
      <c r="J1377" s="132">
        <v>1.1243500461321239</v>
      </c>
      <c r="K1377" s="132">
        <v>5.6805286833306781E-2</v>
      </c>
      <c r="L1377" s="132">
        <v>11.60556352635558</v>
      </c>
      <c r="M1377" s="47">
        <v>20869.120097205952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383432275230206</v>
      </c>
      <c r="G1378" s="132">
        <v>0.38015210910255054</v>
      </c>
      <c r="H1378" s="132">
        <v>0.68253251706717588</v>
      </c>
      <c r="I1378" s="132">
        <v>0.64181043523356696</v>
      </c>
      <c r="J1378" s="132">
        <v>0.64181043523356696</v>
      </c>
      <c r="K1378" s="132">
        <v>2.9654807679842868E-2</v>
      </c>
      <c r="L1378" s="132">
        <v>6.6920439967772838</v>
      </c>
      <c r="M1378" s="47">
        <v>7888.2216701548614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1399007748558425E-5</v>
      </c>
      <c r="G1390" s="132">
        <v>1.9209746582020402E-3</v>
      </c>
      <c r="H1390" s="132">
        <v>1.1161345497494154E-3</v>
      </c>
      <c r="I1390" s="132">
        <v>6.6190061831207921E-5</v>
      </c>
      <c r="J1390" s="132">
        <v>6.6190061831207921E-5</v>
      </c>
      <c r="K1390" s="132">
        <v>7.1117663591910903E-5</v>
      </c>
      <c r="L1390" s="132">
        <v>1.7715956608750386E-4</v>
      </c>
      <c r="M1390" s="47">
        <v>31.255328871227935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175924361036599</v>
      </c>
      <c r="G1392" s="132">
        <v>0.97928306568634094</v>
      </c>
      <c r="H1392" s="132">
        <v>1.2234584102704913</v>
      </c>
      <c r="I1392" s="132">
        <v>0.34539408280079575</v>
      </c>
      <c r="J1392" s="132">
        <v>0.34539408280079575</v>
      </c>
      <c r="K1392" s="132">
        <v>3.2471541538649805E-2</v>
      </c>
      <c r="L1392" s="132">
        <v>3.4199571481092663</v>
      </c>
      <c r="M1392" s="47">
        <v>18049.741885459523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856755115116094E-2</v>
      </c>
      <c r="G1394" s="132">
        <v>1.8256340237425221E-2</v>
      </c>
      <c r="H1394" s="132">
        <v>2.7137648185533127E-2</v>
      </c>
      <c r="I1394" s="132">
        <v>9.0421219959766937E-3</v>
      </c>
      <c r="J1394" s="132">
        <v>9.0421219959766937E-3</v>
      </c>
      <c r="K1394" s="132">
        <v>5.9573907933318962E-4</v>
      </c>
      <c r="L1394" s="132">
        <v>9.6694899256967129E-2</v>
      </c>
      <c r="M1394" s="47">
        <v>350.93884256190472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448593856618885</v>
      </c>
      <c r="G1395" s="132">
        <v>0.91522988534997074</v>
      </c>
      <c r="H1395" s="132">
        <v>1.5252817444508859</v>
      </c>
      <c r="I1395" s="132">
        <v>1.3845785478196533</v>
      </c>
      <c r="J1395" s="132">
        <v>1.3845785478196533</v>
      </c>
      <c r="K1395" s="132">
        <v>6.2804451798954997E-2</v>
      </c>
      <c r="L1395" s="132">
        <v>15.043892424349933</v>
      </c>
      <c r="M1395" s="47">
        <v>18624.927522692775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2344200921744</v>
      </c>
      <c r="G1396" s="132">
        <v>1.112576301178793</v>
      </c>
      <c r="H1396" s="132">
        <v>1.8252553678347121</v>
      </c>
      <c r="I1396" s="132">
        <v>1.21130419663501</v>
      </c>
      <c r="J1396" s="132">
        <v>1.21130419663501</v>
      </c>
      <c r="K1396" s="132">
        <v>6.0582173026189345E-2</v>
      </c>
      <c r="L1396" s="132">
        <v>12.490323467911248</v>
      </c>
      <c r="M1396" s="47">
        <v>22627.306041080283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313154141447721</v>
      </c>
      <c r="G1397" s="132">
        <v>0.40841395207975806</v>
      </c>
      <c r="H1397" s="132">
        <v>0.72983869291380676</v>
      </c>
      <c r="I1397" s="132">
        <v>0.69019334990272985</v>
      </c>
      <c r="J1397" s="132">
        <v>0.69019334990272985</v>
      </c>
      <c r="K1397" s="132">
        <v>3.1860688573135072E-2</v>
      </c>
      <c r="L1397" s="132">
        <v>7.1951925307657243</v>
      </c>
      <c r="M1397" s="47">
        <v>8452.8229921047096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4388659044335359E-5</v>
      </c>
      <c r="G1409" s="132">
        <v>2.2489041439299287E-3</v>
      </c>
      <c r="H1409" s="132">
        <v>1.3479296849056969E-3</v>
      </c>
      <c r="I1409" s="132">
        <v>7.4508486945820646E-5</v>
      </c>
      <c r="J1409" s="132">
        <v>7.4508486945820646E-5</v>
      </c>
      <c r="K1409" s="132">
        <v>7.1563947099309846E-5</v>
      </c>
      <c r="L1409" s="132">
        <v>1.853185547207531E-4</v>
      </c>
      <c r="M1409" s="47">
        <v>36.301799290484894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094877597002762</v>
      </c>
      <c r="G1411" s="132">
        <v>0.98150884562989393</v>
      </c>
      <c r="H1411" s="132">
        <v>1.2217984051858584</v>
      </c>
      <c r="I1411" s="132">
        <v>0.34341807626687459</v>
      </c>
      <c r="J1411" s="132">
        <v>0.34341807626687459</v>
      </c>
      <c r="K1411" s="132">
        <v>3.2384729541904377E-2</v>
      </c>
      <c r="L1411" s="132">
        <v>3.3985814682164128</v>
      </c>
      <c r="M1411" s="47">
        <v>18066.579832968051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706078574975496E-2</v>
      </c>
      <c r="G1413" s="132">
        <v>1.8266993818450126E-2</v>
      </c>
      <c r="H1413" s="132">
        <v>2.7073943313556639E-2</v>
      </c>
      <c r="I1413" s="132">
        <v>8.9976227679595157E-3</v>
      </c>
      <c r="J1413" s="132">
        <v>8.9976227679595157E-3</v>
      </c>
      <c r="K1413" s="132">
        <v>5.9394811283073451E-4</v>
      </c>
      <c r="L1413" s="132">
        <v>9.6185968860998922E-2</v>
      </c>
      <c r="M1413" s="47">
        <v>350.70892783275866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802963459328394</v>
      </c>
      <c r="G1414" s="132">
        <v>0.90614131928049269</v>
      </c>
      <c r="H1414" s="132">
        <v>1.5077589192048624</v>
      </c>
      <c r="I1414" s="132">
        <v>1.365803142517692</v>
      </c>
      <c r="J1414" s="132">
        <v>1.365803142517692</v>
      </c>
      <c r="K1414" s="132">
        <v>6.1988425913883559E-2</v>
      </c>
      <c r="L1414" s="132">
        <v>14.835697883873026</v>
      </c>
      <c r="M1414" s="47">
        <v>18430.768680869423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894299907037599</v>
      </c>
      <c r="G1415" s="132">
        <v>1.1096996392583314</v>
      </c>
      <c r="H1415" s="132">
        <v>1.8169531996331538</v>
      </c>
      <c r="I1415" s="132">
        <v>1.2028792339423362</v>
      </c>
      <c r="J1415" s="132">
        <v>1.2028792339423362</v>
      </c>
      <c r="K1415" s="132">
        <v>6.0219697634391119E-2</v>
      </c>
      <c r="L1415" s="132">
        <v>12.402876782365835</v>
      </c>
      <c r="M1415" s="47">
        <v>22551.503747606726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078757468855804</v>
      </c>
      <c r="G1416" s="132">
        <v>0.4057051128079292</v>
      </c>
      <c r="H1416" s="132">
        <v>0.7245999574446601</v>
      </c>
      <c r="I1416" s="132">
        <v>0.6843280819691403</v>
      </c>
      <c r="J1416" s="132">
        <v>0.6843280819691403</v>
      </c>
      <c r="K1416" s="132">
        <v>3.1593469013809578E-2</v>
      </c>
      <c r="L1416" s="132">
        <v>7.1340242677279484</v>
      </c>
      <c r="M1416" s="47">
        <v>8395.4272256487548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5038141609124201E-5</v>
      </c>
      <c r="G1428" s="132">
        <v>2.2653006182163228E-3</v>
      </c>
      <c r="H1428" s="132">
        <v>1.3595194416635107E-3</v>
      </c>
      <c r="I1428" s="132">
        <v>7.4924408201551285E-5</v>
      </c>
      <c r="J1428" s="132">
        <v>7.4924408201551285E-5</v>
      </c>
      <c r="K1428" s="132">
        <v>7.1586261274679818E-5</v>
      </c>
      <c r="L1428" s="132">
        <v>1.8572650415241563E-4</v>
      </c>
      <c r="M1428" s="47">
        <v>36.554122811447741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70518373712653</v>
      </c>
      <c r="G1430" s="132">
        <v>0.97063847075407705</v>
      </c>
      <c r="H1430" s="132">
        <v>1.2059845335846604</v>
      </c>
      <c r="I1430" s="132">
        <v>0.33740168528975445</v>
      </c>
      <c r="J1430" s="132">
        <v>0.33740168528975445</v>
      </c>
      <c r="K1430" s="132">
        <v>3.2069071054060885E-2</v>
      </c>
      <c r="L1430" s="132">
        <v>3.3607050825647256</v>
      </c>
      <c r="M1430" s="47">
        <v>17866.175117872641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027255325047152E-2</v>
      </c>
      <c r="G1432" s="132">
        <v>1.8065975528559212E-2</v>
      </c>
      <c r="H1432" s="132">
        <v>2.6729766569608335E-2</v>
      </c>
      <c r="I1432" s="132">
        <v>8.8930970587443366E-3</v>
      </c>
      <c r="J1432" s="132">
        <v>8.8930970587443366E-3</v>
      </c>
      <c r="K1432" s="132">
        <v>5.8870840166927842E-4</v>
      </c>
      <c r="L1432" s="132">
        <v>9.5620647358194449E-2</v>
      </c>
      <c r="M1432" s="47">
        <v>346.79760618611238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092776857267188</v>
      </c>
      <c r="G1433" s="132">
        <v>0.87511442785337157</v>
      </c>
      <c r="H1433" s="132">
        <v>1.4510898049125336</v>
      </c>
      <c r="I1433" s="132">
        <v>1.304541314726388</v>
      </c>
      <c r="J1433" s="132">
        <v>1.304541314726388</v>
      </c>
      <c r="K1433" s="132">
        <v>5.9276932948277274E-2</v>
      </c>
      <c r="L1433" s="132">
        <v>14.269464071789209</v>
      </c>
      <c r="M1433" s="47">
        <v>17785.761052719856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286785623058131</v>
      </c>
      <c r="G1434" s="132">
        <v>1.096285052555745</v>
      </c>
      <c r="H1434" s="132">
        <v>1.7924602722116807</v>
      </c>
      <c r="I1434" s="132">
        <v>1.1782022187132757</v>
      </c>
      <c r="J1434" s="132">
        <v>1.1782022187132757</v>
      </c>
      <c r="K1434" s="132">
        <v>5.8980339112776774E-2</v>
      </c>
      <c r="L1434" s="132">
        <v>12.240170182938119</v>
      </c>
      <c r="M1434" s="47">
        <v>22277.778567712965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105616586255848</v>
      </c>
      <c r="G1435" s="132">
        <v>0.40011078591042376</v>
      </c>
      <c r="H1435" s="132">
        <v>0.71406459489582808</v>
      </c>
      <c r="I1435" s="132">
        <v>0.6686067224476997</v>
      </c>
      <c r="J1435" s="132">
        <v>0.6686067224476997</v>
      </c>
      <c r="K1435" s="132">
        <v>3.0816557163649078E-2</v>
      </c>
      <c r="L1435" s="132">
        <v>7.0257002032628959</v>
      </c>
      <c r="M1435" s="47">
        <v>8280.205380461919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4145103082539562E-5</v>
      </c>
      <c r="G1447" s="132">
        <v>2.2427554660725312E-3</v>
      </c>
      <c r="H1447" s="132">
        <v>1.343583526121517E-3</v>
      </c>
      <c r="I1447" s="132">
        <v>7.4352516474921677E-5</v>
      </c>
      <c r="J1447" s="132">
        <v>7.4352516474921677E-5</v>
      </c>
      <c r="K1447" s="132">
        <v>7.1555579283546142E-5</v>
      </c>
      <c r="L1447" s="132">
        <v>1.8516557368387975E-4</v>
      </c>
      <c r="M1447" s="47">
        <v>36.207177970123823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470965194876286</v>
      </c>
      <c r="G1449" s="132">
        <v>0.92180783898496554</v>
      </c>
      <c r="H1449" s="132">
        <v>1.1628201829215745</v>
      </c>
      <c r="I1449" s="132">
        <v>0.33052443269752724</v>
      </c>
      <c r="J1449" s="132">
        <v>0.33052443269752724</v>
      </c>
      <c r="K1449" s="132">
        <v>3.1765832861126629E-2</v>
      </c>
      <c r="L1449" s="132">
        <v>3.3011896203913853</v>
      </c>
      <c r="M1449" s="47">
        <v>17095.502746155853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51140161199831E-2</v>
      </c>
      <c r="G1451" s="132">
        <v>1.7316044902137003E-2</v>
      </c>
      <c r="H1451" s="132">
        <v>2.5968780513735606E-2</v>
      </c>
      <c r="I1451" s="132">
        <v>8.7199660815356038E-3</v>
      </c>
      <c r="J1451" s="132">
        <v>8.7199660815356038E-3</v>
      </c>
      <c r="K1451" s="132">
        <v>5.8132537655316457E-4</v>
      </c>
      <c r="L1451" s="132">
        <v>9.3886877345897998E-2</v>
      </c>
      <c r="M1451" s="47">
        <v>334.73568890446279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717660745890118</v>
      </c>
      <c r="G1452" s="132">
        <v>0.86003891233275664</v>
      </c>
      <c r="H1452" s="132">
        <v>1.434053957968197</v>
      </c>
      <c r="I1452" s="132">
        <v>1.293473619791921</v>
      </c>
      <c r="J1452" s="132">
        <v>1.293473619791921</v>
      </c>
      <c r="K1452" s="132">
        <v>5.8792195866566914E-2</v>
      </c>
      <c r="L1452" s="132">
        <v>14.149233888442188</v>
      </c>
      <c r="M1452" s="47">
        <v>17522.730632673487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463582666139242</v>
      </c>
      <c r="G1453" s="132">
        <v>1.0630867780884277</v>
      </c>
      <c r="H1453" s="132">
        <v>1.7537493274794669</v>
      </c>
      <c r="I1453" s="132">
        <v>1.1574525310417849</v>
      </c>
      <c r="J1453" s="132">
        <v>1.1574525310417849</v>
      </c>
      <c r="K1453" s="132">
        <v>5.8074895350303891E-2</v>
      </c>
      <c r="L1453" s="132">
        <v>12.031881199243584</v>
      </c>
      <c r="M1453" s="47">
        <v>21694.983982135956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688784309305856</v>
      </c>
      <c r="G1454" s="132">
        <v>0.39283325516415207</v>
      </c>
      <c r="H1454" s="132">
        <v>0.70302429316737769</v>
      </c>
      <c r="I1454" s="132">
        <v>0.65813685149369305</v>
      </c>
      <c r="J1454" s="132">
        <v>0.65813685149369305</v>
      </c>
      <c r="K1454" s="132">
        <v>3.0338904560960084E-2</v>
      </c>
      <c r="L1454" s="132">
        <v>6.9171020078883432</v>
      </c>
      <c r="M1454" s="47">
        <v>8140.1312339252245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7731462755249692E-5</v>
      </c>
      <c r="G1466" s="132">
        <v>2.080840282494386E-3</v>
      </c>
      <c r="H1466" s="132">
        <v>1.229134678138103E-3</v>
      </c>
      <c r="I1466" s="132">
        <v>7.0245294074581624E-5</v>
      </c>
      <c r="J1466" s="132">
        <v>7.0245294074581624E-5</v>
      </c>
      <c r="K1466" s="132">
        <v>7.1335226801767898E-5</v>
      </c>
      <c r="L1466" s="132">
        <v>1.8113707304621287E-4</v>
      </c>
      <c r="M1466" s="47">
        <v>33.715483200615708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336008982197311</v>
      </c>
      <c r="G1468" s="132">
        <v>0.80140198759553827</v>
      </c>
      <c r="H1468" s="132">
        <v>1.0268713488340755</v>
      </c>
      <c r="I1468" s="132">
        <v>0.29552742008111377</v>
      </c>
      <c r="J1468" s="132">
        <v>0.29552742008111377</v>
      </c>
      <c r="K1468" s="132">
        <v>3.0280559052247347E-2</v>
      </c>
      <c r="L1468" s="132">
        <v>2.9411853123643295</v>
      </c>
      <c r="M1468" s="47">
        <v>15043.758422298579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916075567676272E-2</v>
      </c>
      <c r="G1470" s="132">
        <v>1.5214376549334415E-2</v>
      </c>
      <c r="H1470" s="132">
        <v>2.3179219852655312E-2</v>
      </c>
      <c r="I1470" s="132">
        <v>7.7905620059722938E-3</v>
      </c>
      <c r="J1470" s="132">
        <v>7.7905620059722938E-3</v>
      </c>
      <c r="K1470" s="132">
        <v>5.4361504106555938E-4</v>
      </c>
      <c r="L1470" s="132">
        <v>8.3421016286538155E-2</v>
      </c>
      <c r="M1470" s="47">
        <v>297.31807331528773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08175648744416</v>
      </c>
      <c r="G1471" s="132">
        <v>0.78826379671039759</v>
      </c>
      <c r="H1471" s="132">
        <v>1.3263603348987381</v>
      </c>
      <c r="I1471" s="132">
        <v>1.1988082159804228</v>
      </c>
      <c r="J1471" s="132">
        <v>1.1988082159804228</v>
      </c>
      <c r="K1471" s="132">
        <v>5.4716386681289399E-2</v>
      </c>
      <c r="L1471" s="132">
        <v>12.99338810404042</v>
      </c>
      <c r="M1471" s="47">
        <v>16137.62205797083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3475633310074</v>
      </c>
      <c r="G1472" s="132">
        <v>0.94687560697937034</v>
      </c>
      <c r="H1472" s="132">
        <v>1.5803142333461782</v>
      </c>
      <c r="I1472" s="132">
        <v>1.039457197303532</v>
      </c>
      <c r="J1472" s="132">
        <v>1.039457197303532</v>
      </c>
      <c r="K1472" s="132">
        <v>5.3121872861655289E-2</v>
      </c>
      <c r="L1472" s="132">
        <v>10.736794140064811</v>
      </c>
      <c r="M1472" s="47">
        <v>19455.349028286695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498732799478396</v>
      </c>
      <c r="G1473" s="132">
        <v>0.35456241193387678</v>
      </c>
      <c r="H1473" s="132">
        <v>0.6377405433738953</v>
      </c>
      <c r="I1473" s="132">
        <v>0.59458869714876794</v>
      </c>
      <c r="J1473" s="132">
        <v>0.59458869714876794</v>
      </c>
      <c r="K1473" s="132">
        <v>2.750239715162674E-2</v>
      </c>
      <c r="L1473" s="132">
        <v>6.2004883683366199</v>
      </c>
      <c r="M1473" s="47">
        <v>7367.8852178214802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4904182100669938E-5</v>
      </c>
      <c r="G1485" s="132">
        <v>1.7570099153380954E-3</v>
      </c>
      <c r="H1485" s="132">
        <v>1.000236982171274E-3</v>
      </c>
      <c r="I1485" s="132">
        <v>6.203084927390153E-5</v>
      </c>
      <c r="J1485" s="132">
        <v>6.203084927390153E-5</v>
      </c>
      <c r="K1485" s="132">
        <v>7.0894521838211398E-5</v>
      </c>
      <c r="L1485" s="132">
        <v>1.7308007177087913E-4</v>
      </c>
      <c r="M1485" s="47">
        <v>28.732093661599453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6910247839988719</v>
      </c>
      <c r="G1487" s="132">
        <v>0.67620540069053037</v>
      </c>
      <c r="H1487" s="132">
        <v>0.87457449871941051</v>
      </c>
      <c r="I1487" s="132">
        <v>0.2516410239554418</v>
      </c>
      <c r="J1487" s="132">
        <v>0.2516410239554418</v>
      </c>
      <c r="K1487" s="132">
        <v>2.8353408629495373E-2</v>
      </c>
      <c r="L1487" s="132">
        <v>2.5114888692961572</v>
      </c>
      <c r="M1487" s="47">
        <v>12857.772981614029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424573692731617E-2</v>
      </c>
      <c r="G1489" s="132">
        <v>1.2967416402617934E-2</v>
      </c>
      <c r="H1489" s="132">
        <v>1.998144865821895E-2</v>
      </c>
      <c r="I1489" s="132">
        <v>6.6935082427383901E-3</v>
      </c>
      <c r="J1489" s="132">
        <v>6.6935082427383901E-3</v>
      </c>
      <c r="K1489" s="132">
        <v>4.9814573296769519E-4</v>
      </c>
      <c r="L1489" s="132">
        <v>7.1655254848321998E-2</v>
      </c>
      <c r="M1489" s="47">
        <v>256.23610824886708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515610905508995</v>
      </c>
      <c r="G1490" s="132">
        <v>0.66850733193039125</v>
      </c>
      <c r="H1490" s="132">
        <v>1.1290379526132441</v>
      </c>
      <c r="I1490" s="132">
        <v>1.0074053003246113</v>
      </c>
      <c r="J1490" s="132">
        <v>1.0074053003246113</v>
      </c>
      <c r="K1490" s="132">
        <v>4.6387298607387301E-2</v>
      </c>
      <c r="L1490" s="132">
        <v>10.877878687494025</v>
      </c>
      <c r="M1490" s="47">
        <v>13743.977193376708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10885492972778</v>
      </c>
      <c r="G1491" s="132">
        <v>0.81419779758920152</v>
      </c>
      <c r="H1491" s="132">
        <v>1.3707444878780652</v>
      </c>
      <c r="I1491" s="132">
        <v>0.88403888815904641</v>
      </c>
      <c r="J1491" s="132">
        <v>0.88403888815904641</v>
      </c>
      <c r="K1491" s="132">
        <v>4.6381924534245056E-2</v>
      </c>
      <c r="L1491" s="132">
        <v>9.1463375808514513</v>
      </c>
      <c r="M1491" s="47">
        <v>16847.05768806408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969107466378923</v>
      </c>
      <c r="G1492" s="132">
        <v>0.30658109649217313</v>
      </c>
      <c r="H1492" s="132">
        <v>0.55381480726720855</v>
      </c>
      <c r="I1492" s="132">
        <v>0.50615190058724113</v>
      </c>
      <c r="J1492" s="132">
        <v>0.50615190058724113</v>
      </c>
      <c r="K1492" s="132">
        <v>2.3471350972283797E-2</v>
      </c>
      <c r="L1492" s="132">
        <v>5.2799175502335638</v>
      </c>
      <c r="M1492" s="47">
        <v>6392.5223208356429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256401336968186E-5</v>
      </c>
      <c r="G1504" s="132">
        <v>1.4454769038966006E-3</v>
      </c>
      <c r="H1504" s="132">
        <v>7.8003160377280588E-4</v>
      </c>
      <c r="I1504" s="132">
        <v>5.4128345415019403E-5</v>
      </c>
      <c r="J1504" s="132">
        <v>5.4128345415019403E-5</v>
      </c>
      <c r="K1504" s="132">
        <v>7.0470552506182388E-5</v>
      </c>
      <c r="L1504" s="132">
        <v>1.6532903256929226E-4</v>
      </c>
      <c r="M1504" s="47">
        <v>23.937946763305341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7228531952670607</v>
      </c>
      <c r="G1506" s="132">
        <v>0.64567683272445708</v>
      </c>
      <c r="H1506" s="132">
        <v>0.8546809586662133</v>
      </c>
      <c r="I1506" s="132">
        <v>0.25181523093241071</v>
      </c>
      <c r="J1506" s="132">
        <v>0.25181523093241071</v>
      </c>
      <c r="K1506" s="132">
        <v>2.8359900754062996E-2</v>
      </c>
      <c r="L1506" s="132">
        <v>2.5214675738239563</v>
      </c>
      <c r="M1506" s="47">
        <v>12411.73790148296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465210899376179E-2</v>
      </c>
      <c r="G1508" s="132">
        <v>1.2551767041854789E-2</v>
      </c>
      <c r="H1508" s="132">
        <v>1.9713673403746662E-2</v>
      </c>
      <c r="I1508" s="132">
        <v>6.6946002006487834E-3</v>
      </c>
      <c r="J1508" s="132">
        <v>6.6946002006487834E-3</v>
      </c>
      <c r="K1508" s="132">
        <v>4.9797185203853786E-4</v>
      </c>
      <c r="L1508" s="132">
        <v>7.1797024303382806E-2</v>
      </c>
      <c r="M1508" s="47">
        <v>250.38008698540409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428137267492085</v>
      </c>
      <c r="G1509" s="132">
        <v>0.67588524763772095</v>
      </c>
      <c r="H1509" s="132">
        <v>1.1499770682960833</v>
      </c>
      <c r="I1509" s="132">
        <v>1.0338544081496719</v>
      </c>
      <c r="J1509" s="132">
        <v>1.0338544081496719</v>
      </c>
      <c r="K1509" s="132">
        <v>4.7534764214085257E-2</v>
      </c>
      <c r="L1509" s="132">
        <v>11.172563556223247</v>
      </c>
      <c r="M1509" s="47">
        <v>13934.537903748685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305262314942721</v>
      </c>
      <c r="G1510" s="132">
        <v>0.80165167989753716</v>
      </c>
      <c r="H1510" s="132">
        <v>1.3655342178118406</v>
      </c>
      <c r="I1510" s="132">
        <v>0.88868200218099158</v>
      </c>
      <c r="J1510" s="132">
        <v>0.88868200218099158</v>
      </c>
      <c r="K1510" s="132">
        <v>4.6576735478340105E-2</v>
      </c>
      <c r="L1510" s="132">
        <v>9.1982152131297195</v>
      </c>
      <c r="M1510" s="47">
        <v>16674.79192771166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14459589790477</v>
      </c>
      <c r="G1511" s="132">
        <v>0.3072365405176099</v>
      </c>
      <c r="H1511" s="132">
        <v>0.55677505577496833</v>
      </c>
      <c r="I1511" s="132">
        <v>0.51052105404600157</v>
      </c>
      <c r="J1511" s="132">
        <v>0.51052105404600157</v>
      </c>
      <c r="K1511" s="132">
        <v>2.3670046040144901E-2</v>
      </c>
      <c r="L1511" s="132">
        <v>5.325812701762648</v>
      </c>
      <c r="M1511" s="47">
        <v>6414.2900789295281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7855264774962705E-5</v>
      </c>
      <c r="G1523" s="132">
        <v>1.3266024653202407E-3</v>
      </c>
      <c r="H1523" s="132">
        <v>6.9600586727865371E-4</v>
      </c>
      <c r="I1523" s="132">
        <v>5.1112916310972284E-5</v>
      </c>
      <c r="J1523" s="132">
        <v>5.1112916310972284E-5</v>
      </c>
      <c r="K1523" s="132">
        <v>7.0308774734750249E-5</v>
      </c>
      <c r="L1523" s="132">
        <v>1.6237139918973939E-4</v>
      </c>
      <c r="M1523" s="47">
        <v>22.108601236324695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5797563464477533</v>
      </c>
      <c r="G1525" s="132">
        <v>0.64189953326871863</v>
      </c>
      <c r="H1525" s="132">
        <v>0.84631667779141551</v>
      </c>
      <c r="I1525" s="132">
        <v>0.24811656164812826</v>
      </c>
      <c r="J1525" s="132">
        <v>0.24811656164812826</v>
      </c>
      <c r="K1525" s="132">
        <v>2.8198361563415864E-2</v>
      </c>
      <c r="L1525" s="132">
        <v>2.4833196777903623</v>
      </c>
      <c r="M1525" s="47">
        <v>12326.741042610331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140228099140369E-2</v>
      </c>
      <c r="G1527" s="132">
        <v>1.2447202392845183E-2</v>
      </c>
      <c r="H1527" s="132">
        <v>1.9488225321794027E-2</v>
      </c>
      <c r="I1527" s="132">
        <v>6.5952523231973433E-3</v>
      </c>
      <c r="J1527" s="132">
        <v>6.5952523231973433E-3</v>
      </c>
      <c r="K1527" s="132">
        <v>4.9390607804291253E-4</v>
      </c>
      <c r="L1527" s="132">
        <v>7.0700745022341152E-2</v>
      </c>
      <c r="M1527" s="47">
        <v>248.05560594531718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674368562334079</v>
      </c>
      <c r="G1528" s="132">
        <v>0.67970949145184723</v>
      </c>
      <c r="H1528" s="132">
        <v>1.1569156903387245</v>
      </c>
      <c r="I1528" s="132">
        <v>1.0410151235618204</v>
      </c>
      <c r="J1528" s="132">
        <v>1.0410151235618204</v>
      </c>
      <c r="K1528" s="132">
        <v>4.7846175405616496E-2</v>
      </c>
      <c r="L1528" s="132">
        <v>11.251840927393523</v>
      </c>
      <c r="M1528" s="47">
        <v>14014.100478978555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771367367626572</v>
      </c>
      <c r="G1529" s="132">
        <v>0.79372731942892683</v>
      </c>
      <c r="H1529" s="132">
        <v>1.3499338276141077</v>
      </c>
      <c r="I1529" s="132">
        <v>0.87546459771675578</v>
      </c>
      <c r="J1529" s="132">
        <v>0.87546459771675578</v>
      </c>
      <c r="K1529" s="132">
        <v>4.6002679197103893E-2</v>
      </c>
      <c r="L1529" s="132">
        <v>9.0622374062561679</v>
      </c>
      <c r="M1529" s="47">
        <v>16503.518674210736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876417618570818</v>
      </c>
      <c r="G1530" s="132">
        <v>0.30389574253764579</v>
      </c>
      <c r="H1530" s="132">
        <v>0.55061202851527424</v>
      </c>
      <c r="I1530" s="132">
        <v>0.50380659191178323</v>
      </c>
      <c r="J1530" s="132">
        <v>0.50380659191178323</v>
      </c>
      <c r="K1530" s="132">
        <v>2.3364073776926571E-2</v>
      </c>
      <c r="L1530" s="132">
        <v>5.2558463048338977</v>
      </c>
      <c r="M1530" s="47">
        <v>6344.890911589815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7855264774962698E-5</v>
      </c>
      <c r="G1542" s="132">
        <v>1.3266024653202403E-3</v>
      </c>
      <c r="H1542" s="132">
        <v>6.960058672786536E-4</v>
      </c>
      <c r="I1542" s="132">
        <v>5.111291631097227E-5</v>
      </c>
      <c r="J1542" s="132">
        <v>5.111291631097227E-5</v>
      </c>
      <c r="K1542" s="132">
        <v>7.0308774734750221E-5</v>
      </c>
      <c r="L1542" s="132">
        <v>1.6237139918973934E-4</v>
      </c>
      <c r="M1542" s="47">
        <v>22.108601236324695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1999500223017916</v>
      </c>
      <c r="G1544" s="132">
        <v>0.69328782646089093</v>
      </c>
      <c r="H1544" s="132">
        <v>0.90667300337041257</v>
      </c>
      <c r="I1544" s="132">
        <v>0.26476852472811296</v>
      </c>
      <c r="J1544" s="132">
        <v>0.26476852472811296</v>
      </c>
      <c r="K1544" s="132">
        <v>2.8929261045147828E-2</v>
      </c>
      <c r="L1544" s="132">
        <v>2.6454210570357106</v>
      </c>
      <c r="M1544" s="47">
        <v>13213.144016672904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48040392388776E-2</v>
      </c>
      <c r="G1546" s="132">
        <v>1.3358877054701967E-2</v>
      </c>
      <c r="H1546" s="132">
        <v>2.0749622561349178E-2</v>
      </c>
      <c r="I1546" s="132">
        <v>7.0176451331027965E-3</v>
      </c>
      <c r="J1546" s="132">
        <v>7.0176451331027965E-3</v>
      </c>
      <c r="K1546" s="132">
        <v>5.1143729059123283E-4</v>
      </c>
      <c r="L1546" s="132">
        <v>7.5216369488162835E-2</v>
      </c>
      <c r="M1546" s="47">
        <v>264.5299101874175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903462150078758</v>
      </c>
      <c r="G1547" s="132">
        <v>0.70640496552109533</v>
      </c>
      <c r="H1547" s="132">
        <v>1.1968396803748991</v>
      </c>
      <c r="I1547" s="132">
        <v>1.0769197656915144</v>
      </c>
      <c r="J1547" s="132">
        <v>1.0769197656915144</v>
      </c>
      <c r="K1547" s="132">
        <v>4.941015032764845E-2</v>
      </c>
      <c r="L1547" s="132">
        <v>11.647637862990337</v>
      </c>
      <c r="M1547" s="47">
        <v>14527.750422911929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094933274239501</v>
      </c>
      <c r="G1548" s="132">
        <v>0.84540281488572755</v>
      </c>
      <c r="H1548" s="132">
        <v>1.4296488640928695</v>
      </c>
      <c r="I1548" s="132">
        <v>0.93335899602484618</v>
      </c>
      <c r="J1548" s="132">
        <v>0.93335899602484618</v>
      </c>
      <c r="K1548" s="132">
        <v>4.8515902730982649E-2</v>
      </c>
      <c r="L1548" s="132">
        <v>9.6539712990410145</v>
      </c>
      <c r="M1548" s="47">
        <v>17509.522000116529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146845116528023</v>
      </c>
      <c r="G1549" s="132">
        <v>0.32143735606103252</v>
      </c>
      <c r="H1549" s="132">
        <v>0.58100995344820938</v>
      </c>
      <c r="I1549" s="132">
        <v>0.53564225018163303</v>
      </c>
      <c r="J1549" s="132">
        <v>0.53564225018163303</v>
      </c>
      <c r="K1549" s="132">
        <v>2.4815249531558298E-2</v>
      </c>
      <c r="L1549" s="132">
        <v>5.587170116799304</v>
      </c>
      <c r="M1549" s="47">
        <v>6700.1509587095479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3132310613872085E-5</v>
      </c>
      <c r="G1561" s="132">
        <v>1.4598238188971953E-3</v>
      </c>
      <c r="H1561" s="132">
        <v>7.9017264093589356E-4</v>
      </c>
      <c r="I1561" s="132">
        <v>5.4492276513783719E-5</v>
      </c>
      <c r="J1561" s="132">
        <v>5.4492276513783719E-5</v>
      </c>
      <c r="K1561" s="132">
        <v>7.0490077409631071E-5</v>
      </c>
      <c r="L1561" s="132">
        <v>1.6568598832199691E-4</v>
      </c>
      <c r="M1561" s="47">
        <v>24.158729844147835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3490168748539793</v>
      </c>
      <c r="G1563" s="132">
        <v>0.72517493281767531</v>
      </c>
      <c r="H1563" s="132">
        <v>0.9419723890932864</v>
      </c>
      <c r="I1563" s="132">
        <v>0.27317186786902919</v>
      </c>
      <c r="J1563" s="132">
        <v>0.27317186786902919</v>
      </c>
      <c r="K1563" s="132">
        <v>2.9246625835343688E-2</v>
      </c>
      <c r="L1563" s="132">
        <v>2.7483464296846045</v>
      </c>
      <c r="M1563" s="47">
        <v>13754.773204093706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956945073048448E-2</v>
      </c>
      <c r="G1565" s="132">
        <v>1.3921367902173312E-2</v>
      </c>
      <c r="H1565" s="132">
        <v>2.1477400707014736E-2</v>
      </c>
      <c r="I1565" s="132">
        <v>7.2766706922497227E-3</v>
      </c>
      <c r="J1565" s="132">
        <v>7.2766706922497227E-3</v>
      </c>
      <c r="K1565" s="132">
        <v>5.2127550318159836E-4</v>
      </c>
      <c r="L1565" s="132">
        <v>7.8544209193017744E-2</v>
      </c>
      <c r="M1565" s="47">
        <v>274.49927768478994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185971062733842</v>
      </c>
      <c r="G1566" s="132">
        <v>0.72805482568537427</v>
      </c>
      <c r="H1566" s="132">
        <v>1.2287765665440422</v>
      </c>
      <c r="I1566" s="132">
        <v>1.1028589333541687</v>
      </c>
      <c r="J1566" s="132">
        <v>1.1028589333541687</v>
      </c>
      <c r="K1566" s="132">
        <v>5.0492623105884413E-2</v>
      </c>
      <c r="L1566" s="132">
        <v>12.045659990179903</v>
      </c>
      <c r="M1566" s="47">
        <v>14944.507282580309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517008239177774</v>
      </c>
      <c r="G1567" s="132">
        <v>0.87611044153484507</v>
      </c>
      <c r="H1567" s="132">
        <v>1.4740445757888516</v>
      </c>
      <c r="I1567" s="132">
        <v>0.95924511229835119</v>
      </c>
      <c r="J1567" s="132">
        <v>0.95924511229835119</v>
      </c>
      <c r="K1567" s="132">
        <v>4.9470513657693185E-2</v>
      </c>
      <c r="L1567" s="132">
        <v>10.008379216362362</v>
      </c>
      <c r="M1567" s="47">
        <v>18099.012428989485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300179920264831</v>
      </c>
      <c r="G1568" s="132">
        <v>0.33127468793602888</v>
      </c>
      <c r="H1568" s="132">
        <v>0.59734241649094666</v>
      </c>
      <c r="I1568" s="132">
        <v>0.54814729253893946</v>
      </c>
      <c r="J1568" s="132">
        <v>0.54814729253893946</v>
      </c>
      <c r="K1568" s="132">
        <v>2.5324959245157964E-2</v>
      </c>
      <c r="L1568" s="132">
        <v>5.7726365254010226</v>
      </c>
      <c r="M1568" s="47">
        <v>6898.0452185029908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6542094079013542E-5</v>
      </c>
      <c r="G1580" s="132">
        <v>1.5459053089007667E-3</v>
      </c>
      <c r="H1580" s="132">
        <v>8.5101886391441737E-4</v>
      </c>
      <c r="I1580" s="132">
        <v>5.6675863106369567E-5</v>
      </c>
      <c r="J1580" s="132">
        <v>5.6675863106369567E-5</v>
      </c>
      <c r="K1580" s="132">
        <v>7.060722683032332E-5</v>
      </c>
      <c r="L1580" s="132">
        <v>1.6782772283822488E-4</v>
      </c>
      <c r="M1580" s="47">
        <v>25.483428329202784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481559418493009</v>
      </c>
      <c r="G1582" s="132">
        <v>0.83318423203427616</v>
      </c>
      <c r="H1582" s="132">
        <v>1.0619411398324927</v>
      </c>
      <c r="I1582" s="132">
        <v>0.30383066637584033</v>
      </c>
      <c r="J1582" s="132">
        <v>0.30383066637584033</v>
      </c>
      <c r="K1582" s="132">
        <v>3.0593760123353714E-2</v>
      </c>
      <c r="L1582" s="132">
        <v>3.0430365329387241</v>
      </c>
      <c r="M1582" s="47">
        <v>15583.033125160044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375539413274461E-2</v>
      </c>
      <c r="G1584" s="132">
        <v>1.5771372699081004E-2</v>
      </c>
      <c r="H1584" s="132">
        <v>2.3895151078021426E-2</v>
      </c>
      <c r="I1584" s="132">
        <v>8.0443670000299415E-3</v>
      </c>
      <c r="J1584" s="132">
        <v>8.0443670000299415E-3</v>
      </c>
      <c r="K1584" s="132">
        <v>5.532396040206541E-4</v>
      </c>
      <c r="L1584" s="132">
        <v>8.6691248345517516E-2</v>
      </c>
      <c r="M1584" s="47">
        <v>307.16529321494738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329717254170534</v>
      </c>
      <c r="G1585" s="132">
        <v>0.80937720646117606</v>
      </c>
      <c r="H1585" s="132">
        <v>1.3573245784186676</v>
      </c>
      <c r="I1585" s="132">
        <v>1.2237417870769762</v>
      </c>
      <c r="J1585" s="132">
        <v>1.2237417870769762</v>
      </c>
      <c r="K1585" s="132">
        <v>5.575513566970882E-2</v>
      </c>
      <c r="L1585" s="132">
        <v>13.380271670895919</v>
      </c>
      <c r="M1585" s="47">
        <v>16543.221138614561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764983963542924</v>
      </c>
      <c r="G1586" s="132">
        <v>0.97750193601694879</v>
      </c>
      <c r="H1586" s="132">
        <v>1.6245345105232181</v>
      </c>
      <c r="I1586" s="132">
        <v>1.0652390519374293</v>
      </c>
      <c r="J1586" s="132">
        <v>1.0652390519374293</v>
      </c>
      <c r="K1586" s="132">
        <v>5.4071174941403274E-2</v>
      </c>
      <c r="L1586" s="132">
        <v>11.090193828102313</v>
      </c>
      <c r="M1586" s="47">
        <v>20043.077996048149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666318622889916</v>
      </c>
      <c r="G1587" s="132">
        <v>0.3645772741363113</v>
      </c>
      <c r="H1587" s="132">
        <v>0.65440051028067314</v>
      </c>
      <c r="I1587" s="132">
        <v>0.6074505466726271</v>
      </c>
      <c r="J1587" s="132">
        <v>0.6074505466726271</v>
      </c>
      <c r="K1587" s="132">
        <v>2.802836626085637E-2</v>
      </c>
      <c r="L1587" s="132">
        <v>6.3896727980311994</v>
      </c>
      <c r="M1587" s="47">
        <v>7569.4673560725869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8313965565811409E-5</v>
      </c>
      <c r="G1599" s="132">
        <v>1.8430914053416659E-3</v>
      </c>
      <c r="H1599" s="132">
        <v>1.0610832051497982E-3</v>
      </c>
      <c r="I1599" s="132">
        <v>6.4214435866487372E-5</v>
      </c>
      <c r="J1599" s="132">
        <v>6.4214435866487372E-5</v>
      </c>
      <c r="K1599" s="132">
        <v>7.1011671258903634E-5</v>
      </c>
      <c r="L1599" s="132">
        <v>1.752218062871071E-4</v>
      </c>
      <c r="M1599" s="47">
        <v>30.056792146654402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168127571206341</v>
      </c>
      <c r="G1601" s="132">
        <v>0.8917865937499635</v>
      </c>
      <c r="H1601" s="132">
        <v>1.1226097608222145</v>
      </c>
      <c r="I1601" s="132">
        <v>0.31825091248266113</v>
      </c>
      <c r="J1601" s="132">
        <v>0.31825091248266113</v>
      </c>
      <c r="K1601" s="132">
        <v>3.1280070262306101E-2</v>
      </c>
      <c r="L1601" s="132">
        <v>3.1567113132833233</v>
      </c>
      <c r="M1601" s="47">
        <v>16550.177953098148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67327055398657E-2</v>
      </c>
      <c r="G1603" s="132">
        <v>1.6718520737608746E-2</v>
      </c>
      <c r="H1603" s="132">
        <v>2.5046290613819605E-2</v>
      </c>
      <c r="I1603" s="132">
        <v>8.3525507470127002E-3</v>
      </c>
      <c r="J1603" s="132">
        <v>8.3525507470127002E-3</v>
      </c>
      <c r="K1603" s="132">
        <v>5.6709280646354476E-4</v>
      </c>
      <c r="L1603" s="132">
        <v>8.933838118730808E-2</v>
      </c>
      <c r="M1603" s="47">
        <v>323.34575377017808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65390244016249</v>
      </c>
      <c r="G1604" s="132">
        <v>0.8430748128528166</v>
      </c>
      <c r="H1604" s="132">
        <v>1.4091846111929327</v>
      </c>
      <c r="I1604" s="132">
        <v>1.2739150683182827</v>
      </c>
      <c r="J1604" s="132">
        <v>1.2739150683182827</v>
      </c>
      <c r="K1604" s="132">
        <v>5.7987713058274347E-2</v>
      </c>
      <c r="L1604" s="132">
        <v>13.821513440748555</v>
      </c>
      <c r="M1604" s="47">
        <v>17196.422798441974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470164057835005</v>
      </c>
      <c r="G1605" s="132">
        <v>1.0268065930656476</v>
      </c>
      <c r="H1605" s="132">
        <v>1.6946558904500733</v>
      </c>
      <c r="I1605" s="132">
        <v>1.1174856435479981</v>
      </c>
      <c r="J1605" s="132">
        <v>1.1174856435479981</v>
      </c>
      <c r="K1605" s="132">
        <v>5.6508452239912507E-2</v>
      </c>
      <c r="L1605" s="132">
        <v>11.531963906047048</v>
      </c>
      <c r="M1605" s="47">
        <v>20966.285367116612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267405121562375</v>
      </c>
      <c r="G1606" s="132">
        <v>0.37994709496870438</v>
      </c>
      <c r="H1606" s="132">
        <v>0.68073531651881514</v>
      </c>
      <c r="I1606" s="132">
        <v>0.63892536573673331</v>
      </c>
      <c r="J1606" s="132">
        <v>0.63892536573673331</v>
      </c>
      <c r="K1606" s="132">
        <v>2.952366451619734E-2</v>
      </c>
      <c r="L1606" s="132">
        <v>6.6616830679062087</v>
      </c>
      <c r="M1606" s="47">
        <v>7877.3568780198175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5214717816692873E-5</v>
      </c>
      <c r="G1618" s="132">
        <v>2.0173039446346073E-3</v>
      </c>
      <c r="H1618" s="132">
        <v>1.1842243707015727E-3</v>
      </c>
      <c r="I1618" s="132">
        <v>6.8633599208625404E-5</v>
      </c>
      <c r="J1618" s="132">
        <v>6.8633599208625404E-5</v>
      </c>
      <c r="K1618" s="132">
        <v>7.1248759372209353E-5</v>
      </c>
      <c r="L1618" s="132">
        <v>1.7955626899852085E-4</v>
      </c>
      <c r="M1618" s="47">
        <v>32.737729556884659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968114503840709</v>
      </c>
      <c r="G1620" s="132">
        <v>0.87897881769112951</v>
      </c>
      <c r="H1620" s="132">
        <v>1.1057549540022182</v>
      </c>
      <c r="I1620" s="132">
        <v>0.3129579969823762</v>
      </c>
      <c r="J1620" s="132">
        <v>0.3129579969823762</v>
      </c>
      <c r="K1620" s="132">
        <v>3.1047878110926391E-2</v>
      </c>
      <c r="L1620" s="132">
        <v>3.1042469348458166</v>
      </c>
      <c r="M1620" s="47">
        <v>16320.111502045556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24438131194626E-2</v>
      </c>
      <c r="G1622" s="132">
        <v>1.6477038493857229E-2</v>
      </c>
      <c r="H1622" s="132">
        <v>2.4677320107835139E-2</v>
      </c>
      <c r="I1622" s="132">
        <v>8.2187034185425435E-3</v>
      </c>
      <c r="J1622" s="132">
        <v>8.2187034185425435E-3</v>
      </c>
      <c r="K1622" s="132">
        <v>5.6156239758432629E-4</v>
      </c>
      <c r="L1622" s="132">
        <v>8.7892720705048347E-2</v>
      </c>
      <c r="M1622" s="47">
        <v>318.79438625231813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297519688585536</v>
      </c>
      <c r="G1623" s="132">
        <v>0.83590201853888402</v>
      </c>
      <c r="H1623" s="132">
        <v>1.3980065767513454</v>
      </c>
      <c r="I1623" s="132">
        <v>1.2635125990833271</v>
      </c>
      <c r="J1623" s="132">
        <v>1.2635125990833271</v>
      </c>
      <c r="K1623" s="132">
        <v>5.7534813339664828E-2</v>
      </c>
      <c r="L1623" s="132">
        <v>13.706691470897784</v>
      </c>
      <c r="M1623" s="47">
        <v>17056.197618419646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711936931540174</v>
      </c>
      <c r="G1624" s="132">
        <v>1.011864864317821</v>
      </c>
      <c r="H1624" s="132">
        <v>1.6700007053971522</v>
      </c>
      <c r="I1624" s="132">
        <v>1.0986218325777655</v>
      </c>
      <c r="J1624" s="132">
        <v>1.0986218325777655</v>
      </c>
      <c r="K1624" s="132">
        <v>5.5690341891846802E-2</v>
      </c>
      <c r="L1624" s="132">
        <v>11.338655537050089</v>
      </c>
      <c r="M1624" s="47">
        <v>20667.230263809157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844886308057807</v>
      </c>
      <c r="G1625" s="132">
        <v>0.37431414387980755</v>
      </c>
      <c r="H1625" s="132">
        <v>0.67076645735229212</v>
      </c>
      <c r="I1625" s="132">
        <v>0.62834069313854379</v>
      </c>
      <c r="J1625" s="132">
        <v>0.62834069313854379</v>
      </c>
      <c r="K1625" s="132">
        <v>2.9041232695820991E-2</v>
      </c>
      <c r="L1625" s="132">
        <v>6.5514767957298181</v>
      </c>
      <c r="M1625" s="47">
        <v>7762.3100258027544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4078123328312396E-5</v>
      </c>
      <c r="G1637" s="132">
        <v>1.9886101146334174E-3</v>
      </c>
      <c r="H1637" s="132">
        <v>1.1639422963753982E-3</v>
      </c>
      <c r="I1637" s="132">
        <v>6.7905737011096786E-5</v>
      </c>
      <c r="J1637" s="132">
        <v>6.7905737011096786E-5</v>
      </c>
      <c r="K1637" s="132">
        <v>7.1209709565311918E-5</v>
      </c>
      <c r="L1637" s="132">
        <v>1.7884235749311147E-4</v>
      </c>
      <c r="M1637" s="47">
        <v>32.296163395199684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859187494368803</v>
      </c>
      <c r="G1639" s="132">
        <v>0.86853632653822743</v>
      </c>
      <c r="H1639" s="132">
        <v>1.0941461917215782</v>
      </c>
      <c r="I1639" s="132">
        <v>0.30998951446569495</v>
      </c>
      <c r="J1639" s="132">
        <v>0.30998951446569495</v>
      </c>
      <c r="K1639" s="132">
        <v>3.0917880892350591E-2</v>
      </c>
      <c r="L1639" s="132">
        <v>3.0756210477275729</v>
      </c>
      <c r="M1639" s="47">
        <v>16143.285359963102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992833299208601E-2</v>
      </c>
      <c r="G1641" s="132">
        <v>1.6292616572632049E-2</v>
      </c>
      <c r="H1641" s="132">
        <v>2.4431375312652586E-2</v>
      </c>
      <c r="I1641" s="132">
        <v>8.1390696506148733E-3</v>
      </c>
      <c r="J1641" s="132">
        <v>8.1390696506148733E-3</v>
      </c>
      <c r="K1641" s="132">
        <v>5.5825065799446029E-4</v>
      </c>
      <c r="L1641" s="132">
        <v>8.704529346841848E-2</v>
      </c>
      <c r="M1641" s="47">
        <v>315.51147455686072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876685277077446</v>
      </c>
      <c r="G1642" s="132">
        <v>0.82772804149284696</v>
      </c>
      <c r="H1642" s="132">
        <v>1.3850110163306124</v>
      </c>
      <c r="I1642" s="132">
        <v>1.2512371094786949</v>
      </c>
      <c r="J1642" s="132">
        <v>1.2512371094786949</v>
      </c>
      <c r="K1642" s="132">
        <v>5.7000445721279359E-2</v>
      </c>
      <c r="L1642" s="132">
        <v>13.571141027641268</v>
      </c>
      <c r="M1642" s="47">
        <v>16895.138691781769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321041479704608</v>
      </c>
      <c r="G1643" s="132">
        <v>1.0023356065123881</v>
      </c>
      <c r="H1643" s="132">
        <v>1.6559508831319409</v>
      </c>
      <c r="I1643" s="132">
        <v>1.0888874931997174</v>
      </c>
      <c r="J1643" s="132">
        <v>1.0888874931997174</v>
      </c>
      <c r="K1643" s="132">
        <v>5.5266206656773717E-2</v>
      </c>
      <c r="L1643" s="132">
        <v>11.239478298685135</v>
      </c>
      <c r="M1643" s="47">
        <v>20485.143587275765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660748187294449</v>
      </c>
      <c r="G1644" s="132">
        <v>0.37165079099532367</v>
      </c>
      <c r="H1644" s="132">
        <v>0.66627584463883072</v>
      </c>
      <c r="I1644" s="132">
        <v>0.62372443132632693</v>
      </c>
      <c r="J1644" s="132">
        <v>0.62372443132632693</v>
      </c>
      <c r="K1644" s="132">
        <v>2.8830776220527623E-2</v>
      </c>
      <c r="L1644" s="132">
        <v>6.503462876378979</v>
      </c>
      <c r="M1644" s="47">
        <v>7708.9513223320937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2941528839931906E-5</v>
      </c>
      <c r="G1656" s="132">
        <v>1.9599162846322266E-3</v>
      </c>
      <c r="H1656" s="132">
        <v>1.1436602220492235E-3</v>
      </c>
      <c r="I1656" s="132">
        <v>6.7177874813568154E-5</v>
      </c>
      <c r="J1656" s="132">
        <v>6.7177874813568154E-5</v>
      </c>
      <c r="K1656" s="132">
        <v>7.1170659758414538E-5</v>
      </c>
      <c r="L1656" s="132">
        <v>1.781284459877022E-4</v>
      </c>
      <c r="M1656" s="47">
        <v>31.854597233514696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175202293216091</v>
      </c>
      <c r="G1658" s="132">
        <v>0.90059566728005758</v>
      </c>
      <c r="H1658" s="132">
        <v>1.1289622121759875</v>
      </c>
      <c r="I1658" s="132">
        <v>0.31858886532678399</v>
      </c>
      <c r="J1658" s="132">
        <v>0.31858886532678399</v>
      </c>
      <c r="K1658" s="132">
        <v>3.1295675959136904E-2</v>
      </c>
      <c r="L1658" s="132">
        <v>3.1578319167030005</v>
      </c>
      <c r="M1658" s="47">
        <v>16681.952620818465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674568415436399E-2</v>
      </c>
      <c r="G1660" s="132">
        <v>1.6837207174720419E-2</v>
      </c>
      <c r="H1660" s="132">
        <v>2.512883682527383E-2</v>
      </c>
      <c r="I1660" s="132">
        <v>8.3560732756207401E-3</v>
      </c>
      <c r="J1660" s="132">
        <v>8.3560732756207401E-3</v>
      </c>
      <c r="K1660" s="132">
        <v>5.6729725946967451E-4</v>
      </c>
      <c r="L1660" s="132">
        <v>8.9341466601037672E-2</v>
      </c>
      <c r="M1660" s="47">
        <v>325.05067387804081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468348570841169</v>
      </c>
      <c r="G1661" s="132">
        <v>0.85759571198625129</v>
      </c>
      <c r="H1661" s="132">
        <v>1.4334320516869825</v>
      </c>
      <c r="I1661" s="132">
        <v>1.2976447746263133</v>
      </c>
      <c r="J1661" s="132">
        <v>1.2976447746263133</v>
      </c>
      <c r="K1661" s="132">
        <v>5.9020264931256533E-2</v>
      </c>
      <c r="L1661" s="132">
        <v>14.083838162755466</v>
      </c>
      <c r="M1661" s="47">
        <v>17488.235258205263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497019568526726</v>
      </c>
      <c r="G1662" s="132">
        <v>1.031438809197861</v>
      </c>
      <c r="H1662" s="132">
        <v>1.6983591663774666</v>
      </c>
      <c r="I1662" s="132">
        <v>1.1182393180629311</v>
      </c>
      <c r="J1662" s="132">
        <v>1.1182393180629311</v>
      </c>
      <c r="K1662" s="132">
        <v>5.6541057177336498E-2</v>
      </c>
      <c r="L1662" s="132">
        <v>11.538750121283885</v>
      </c>
      <c r="M1662" s="47">
        <v>21039.109889247709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302579653967364</v>
      </c>
      <c r="G1663" s="132">
        <v>0.38080753436806958</v>
      </c>
      <c r="H1663" s="132">
        <v>0.68183957313617904</v>
      </c>
      <c r="I1663" s="132">
        <v>0.63981282875945866</v>
      </c>
      <c r="J1663" s="132">
        <v>0.63981282875945866</v>
      </c>
      <c r="K1663" s="132">
        <v>2.9564216752096636E-2</v>
      </c>
      <c r="L1663" s="132">
        <v>6.6708292877498883</v>
      </c>
      <c r="M1663" s="47">
        <v>7892.9821378381012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6513682946270584E-5</v>
      </c>
      <c r="G1675" s="132">
        <v>2.050096893207396E-3</v>
      </c>
      <c r="H1675" s="132">
        <v>1.2074038842172011E-3</v>
      </c>
      <c r="I1675" s="132">
        <v>6.9465441720086682E-5</v>
      </c>
      <c r="J1675" s="132">
        <v>6.9465441720086682E-5</v>
      </c>
      <c r="K1675" s="132">
        <v>7.1293387722949256E-5</v>
      </c>
      <c r="L1675" s="132">
        <v>1.8037216786184578E-4</v>
      </c>
      <c r="M1675" s="47">
        <v>33.24237659881036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626537439541329</v>
      </c>
      <c r="G1677" s="132">
        <v>0.9373151862054856</v>
      </c>
      <c r="H1677" s="132">
        <v>1.1724510311754841</v>
      </c>
      <c r="I1677" s="132">
        <v>0.33071319482360806</v>
      </c>
      <c r="J1677" s="132">
        <v>0.33071319482360806</v>
      </c>
      <c r="K1677" s="132">
        <v>3.1827350951357102E-2</v>
      </c>
      <c r="L1677" s="132">
        <v>3.2761395592301135</v>
      </c>
      <c r="M1677" s="47">
        <v>17317.172978613089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669604397938199E-2</v>
      </c>
      <c r="G1679" s="132">
        <v>1.7497387317612318E-2</v>
      </c>
      <c r="H1679" s="132">
        <v>2.6053848124048366E-2</v>
      </c>
      <c r="I1679" s="132">
        <v>8.6692443092530862E-3</v>
      </c>
      <c r="J1679" s="132">
        <v>8.6692443092530862E-3</v>
      </c>
      <c r="K1679" s="132">
        <v>5.8028701232509523E-4</v>
      </c>
      <c r="L1679" s="132">
        <v>9.2694350224647434E-2</v>
      </c>
      <c r="M1679" s="47">
        <v>337.04275233614925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774507827064571</v>
      </c>
      <c r="G1680" s="132">
        <v>0.88326352661917584</v>
      </c>
      <c r="H1680" s="132">
        <v>1.4739727454972591</v>
      </c>
      <c r="I1680" s="132">
        <v>1.3357523753679603</v>
      </c>
      <c r="J1680" s="132">
        <v>1.3357523753679603</v>
      </c>
      <c r="K1680" s="132">
        <v>6.067922245855261E-2</v>
      </c>
      <c r="L1680" s="132">
        <v>14.504577998001231</v>
      </c>
      <c r="M1680" s="47">
        <v>17992.677597386173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170649396755604</v>
      </c>
      <c r="G1681" s="132">
        <v>1.0684681466622481</v>
      </c>
      <c r="H1681" s="132">
        <v>1.7557075777708944</v>
      </c>
      <c r="I1681" s="132">
        <v>1.1599129563255199</v>
      </c>
      <c r="J1681" s="132">
        <v>1.1599129563255199</v>
      </c>
      <c r="K1681" s="132">
        <v>5.8351722604946733E-2</v>
      </c>
      <c r="L1681" s="132">
        <v>11.964609750242715</v>
      </c>
      <c r="M1681" s="47">
        <v>21760.979782845414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182816157986494</v>
      </c>
      <c r="G1682" s="132">
        <v>0.39298696133786665</v>
      </c>
      <c r="H1682" s="132">
        <v>0.70291909602365732</v>
      </c>
      <c r="I1682" s="132">
        <v>0.66187109493030016</v>
      </c>
      <c r="J1682" s="132">
        <v>0.66187109493030016</v>
      </c>
      <c r="K1682" s="132">
        <v>3.0569712980031385E-2</v>
      </c>
      <c r="L1682" s="132">
        <v>6.9003905729551525</v>
      </c>
      <c r="M1682" s="47">
        <v>8139.5227514046637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0248207693806442E-5</v>
      </c>
      <c r="G1694" s="132">
        <v>2.1443766203541642E-3</v>
      </c>
      <c r="H1694" s="132">
        <v>1.2740449855746325E-3</v>
      </c>
      <c r="I1694" s="132">
        <v>7.1856988940537857E-5</v>
      </c>
      <c r="J1694" s="132">
        <v>7.1856988940537857E-5</v>
      </c>
      <c r="K1694" s="132">
        <v>7.1421694231326444E-5</v>
      </c>
      <c r="L1694" s="132">
        <v>1.8271787709390493E-4</v>
      </c>
      <c r="M1694" s="47">
        <v>34.693236844346735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IcgiHX9UGUM043+l5PV4peJkjCy1WZ4rrTQV9e3rTACm1fHF2hWBp/hHXO22AaGfniSD/T7mGUoI0OOYl3Bzzg==" saltValue="imJEPQxV7S1/TlYC6Yis+A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9A4A-323C-44F5-82FC-AA115F4D5195}">
  <sheetPr codeName="Sheet152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284811438495786</v>
      </c>
      <c r="G5" s="132">
        <v>0.45373742887265889</v>
      </c>
      <c r="H5" s="132">
        <v>0.55574567542346243</v>
      </c>
      <c r="I5" s="132">
        <v>0.1044485233651781</v>
      </c>
      <c r="J5" s="132">
        <v>0.1044485233651781</v>
      </c>
      <c r="K5" s="132">
        <v>2.2763023161641752E-2</v>
      </c>
      <c r="L5" s="132">
        <v>0.89902248040508492</v>
      </c>
      <c r="M5" s="47">
        <v>8701.2327153297138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002384669248905E-3</v>
      </c>
      <c r="G7" s="132">
        <v>9.3143112805186071E-3</v>
      </c>
      <c r="H7" s="132">
        <v>1.3288037831350909E-2</v>
      </c>
      <c r="I7" s="132">
        <v>2.555679727801428E-3</v>
      </c>
      <c r="J7" s="132">
        <v>2.555679727801428E-3</v>
      </c>
      <c r="K7" s="132">
        <v>4.1345351243606644E-4</v>
      </c>
      <c r="L7" s="132">
        <v>2.2595940686545694E-2</v>
      </c>
      <c r="M7" s="47">
        <v>183.53321025394291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028303157825035</v>
      </c>
      <c r="G8" s="132">
        <v>0.43178239900171417</v>
      </c>
      <c r="H8" s="132">
        <v>0.79632347685816063</v>
      </c>
      <c r="I8" s="132">
        <v>0.54863206184613811</v>
      </c>
      <c r="J8" s="132">
        <v>0.54863206184613811</v>
      </c>
      <c r="K8" s="132">
        <v>2.8706307859607691E-2</v>
      </c>
      <c r="L8" s="132">
        <v>5.1265609193432846</v>
      </c>
      <c r="M8" s="47">
        <v>9269.5561742974223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9315003448689</v>
      </c>
      <c r="G10" s="132">
        <v>0.53155244389714429</v>
      </c>
      <c r="H10" s="132">
        <v>0.88955655610507911</v>
      </c>
      <c r="I10" s="132">
        <v>0.34755567094218154</v>
      </c>
      <c r="J10" s="132">
        <v>0.34755567094218154</v>
      </c>
      <c r="K10" s="132">
        <v>2.583009394645298E-2</v>
      </c>
      <c r="L10" s="132">
        <v>3.5726046424087818</v>
      </c>
      <c r="M10" s="47">
        <v>11167.731230693447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885219458964662</v>
      </c>
      <c r="G11" s="132">
        <v>0.19757737563938005</v>
      </c>
      <c r="H11" s="132">
        <v>0.38245920407168355</v>
      </c>
      <c r="I11" s="132">
        <v>0.19429981541529001</v>
      </c>
      <c r="J11" s="132">
        <v>0.19429981541529001</v>
      </c>
      <c r="K11" s="132">
        <v>9.2323375816773436E-3</v>
      </c>
      <c r="L11" s="132">
        <v>2.1829466770790211</v>
      </c>
      <c r="M11" s="47">
        <v>4332.0090809135363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724131055958474E-2</v>
      </c>
      <c r="G13" s="132">
        <v>6.4095218473241037E-3</v>
      </c>
      <c r="H13" s="132">
        <v>1.2914082838254288E-2</v>
      </c>
      <c r="I13" s="132">
        <v>5.5678770629463727E-3</v>
      </c>
      <c r="J13" s="132">
        <v>5.5678770629463727E-3</v>
      </c>
      <c r="K13" s="132">
        <v>2.8443651519063223E-4</v>
      </c>
      <c r="L13" s="132">
        <v>5.5602773531910829E-2</v>
      </c>
      <c r="M13" s="47">
        <v>142.75423640520927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6005201008793178E-5</v>
      </c>
      <c r="G15" s="132">
        <v>1.024537285126333E-3</v>
      </c>
      <c r="H15" s="132">
        <v>4.7725206124428309E-4</v>
      </c>
      <c r="I15" s="132">
        <v>4.3829200836876118E-5</v>
      </c>
      <c r="J15" s="132">
        <v>4.3829200836876118E-5</v>
      </c>
      <c r="K15" s="132">
        <v>7.1383055796979996E-5</v>
      </c>
      <c r="L15" s="132">
        <v>1.576609588533446E-4</v>
      </c>
      <c r="M15" s="47">
        <v>17.496877606090145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114655065034794</v>
      </c>
      <c r="G16" s="132">
        <v>0.47592252871554908</v>
      </c>
      <c r="H16" s="132">
        <v>0.57227954603590125</v>
      </c>
      <c r="I16" s="132">
        <v>0.10835136992332441</v>
      </c>
      <c r="J16" s="132">
        <v>0.10835136992332441</v>
      </c>
      <c r="K16" s="132">
        <v>2.2976350384872269E-2</v>
      </c>
      <c r="L16" s="132">
        <v>0.91562705962670032</v>
      </c>
      <c r="M16" s="47">
        <v>9030.8764735235673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99648258252814E-2</v>
      </c>
      <c r="G18" s="132">
        <v>9.7047871904784692E-3</v>
      </c>
      <c r="H18" s="132">
        <v>1.3587885622134791E-2</v>
      </c>
      <c r="I18" s="132">
        <v>2.650833908584256E-3</v>
      </c>
      <c r="J18" s="132">
        <v>2.650833908584256E-3</v>
      </c>
      <c r="K18" s="132">
        <v>4.188453832048132E-4</v>
      </c>
      <c r="L18" s="132">
        <v>2.3032451857021276E-2</v>
      </c>
      <c r="M18" s="47">
        <v>189.23920216955358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832007002677604</v>
      </c>
      <c r="G19" s="132">
        <v>0.43779462570265537</v>
      </c>
      <c r="H19" s="132">
        <v>0.80138667709067224</v>
      </c>
      <c r="I19" s="132">
        <v>0.57165769636615194</v>
      </c>
      <c r="J19" s="132">
        <v>0.57165769636615194</v>
      </c>
      <c r="K19" s="132">
        <v>2.9942079903450249E-2</v>
      </c>
      <c r="L19" s="132">
        <v>5.2506945829743055</v>
      </c>
      <c r="M19" s="47">
        <v>9362.6583493325288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68740977877111</v>
      </c>
      <c r="G21" s="132">
        <v>0.54410853879175358</v>
      </c>
      <c r="H21" s="132">
        <v>0.90003870412565379</v>
      </c>
      <c r="I21" s="132">
        <v>0.35332069541678279</v>
      </c>
      <c r="J21" s="132">
        <v>0.35332069541678279</v>
      </c>
      <c r="K21" s="132">
        <v>2.6215846056607532E-2</v>
      </c>
      <c r="L21" s="132">
        <v>3.5732587645240854</v>
      </c>
      <c r="M21" s="47">
        <v>11361.768858827967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730431076451403</v>
      </c>
      <c r="G22" s="132">
        <v>0.19844585189193828</v>
      </c>
      <c r="H22" s="132">
        <v>0.38405183907170859</v>
      </c>
      <c r="I22" s="132">
        <v>0.19373503476295856</v>
      </c>
      <c r="J22" s="132">
        <v>0.19373503476295856</v>
      </c>
      <c r="K22" s="132">
        <v>9.2703068394996771E-3</v>
      </c>
      <c r="L22" s="132">
        <v>2.1514404130016125</v>
      </c>
      <c r="M22" s="47">
        <v>4346.7841746407594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101355872022527E-2</v>
      </c>
      <c r="G24" s="132">
        <v>6.4718157823495798E-3</v>
      </c>
      <c r="H24" s="132">
        <v>1.2973750406128175E-2</v>
      </c>
      <c r="I24" s="132">
        <v>5.7109091760688541E-3</v>
      </c>
      <c r="J24" s="132">
        <v>5.7109091760688541E-3</v>
      </c>
      <c r="K24" s="132">
        <v>2.9294582833394692E-4</v>
      </c>
      <c r="L24" s="132">
        <v>5.6061718952373635E-2</v>
      </c>
      <c r="M24" s="47">
        <v>143.73317092399361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9144561839242782E-5</v>
      </c>
      <c r="G26" s="132">
        <v>1.1037918362456775E-3</v>
      </c>
      <c r="H26" s="132">
        <v>5.3327270039993011E-4</v>
      </c>
      <c r="I26" s="132">
        <v>4.5839611846472161E-5</v>
      </c>
      <c r="J26" s="132">
        <v>4.5839611846472161E-5</v>
      </c>
      <c r="K26" s="132">
        <v>7.1490914347644794E-5</v>
      </c>
      <c r="L26" s="132">
        <v>1.5963283698525665E-4</v>
      </c>
      <c r="M26" s="47">
        <v>18.716517087204505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941513563436813</v>
      </c>
      <c r="G27" s="132">
        <v>0.54131873754080406</v>
      </c>
      <c r="H27" s="132">
        <v>0.65876315132905916</v>
      </c>
      <c r="I27" s="132">
        <v>0.12987958753902856</v>
      </c>
      <c r="J27" s="132">
        <v>0.12987958753902856</v>
      </c>
      <c r="K27" s="132">
        <v>2.3974917759071478E-2</v>
      </c>
      <c r="L27" s="132">
        <v>1.0971769690209734</v>
      </c>
      <c r="M27" s="47">
        <v>10195.668459764229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50790575790374E-2</v>
      </c>
      <c r="G29" s="132">
        <v>1.1052318653984559E-2</v>
      </c>
      <c r="H29" s="132">
        <v>1.5584902589471204E-2</v>
      </c>
      <c r="I29" s="132">
        <v>3.1892997099077164E-3</v>
      </c>
      <c r="J29" s="132">
        <v>3.1892997099077164E-3</v>
      </c>
      <c r="K29" s="132">
        <v>4.4407728991595872E-4</v>
      </c>
      <c r="L29" s="132">
        <v>2.7660183078312434E-2</v>
      </c>
      <c r="M29" s="47">
        <v>214.07128375133351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048483119804141</v>
      </c>
      <c r="G30" s="132">
        <v>0.50305156318745303</v>
      </c>
      <c r="H30" s="132">
        <v>0.91808953083004929</v>
      </c>
      <c r="I30" s="132">
        <v>0.69503110156878611</v>
      </c>
      <c r="J30" s="132">
        <v>0.69503110156878611</v>
      </c>
      <c r="K30" s="132">
        <v>3.5716113761973672E-2</v>
      </c>
      <c r="L30" s="132">
        <v>6.3471229164230252</v>
      </c>
      <c r="M30" s="47">
        <v>10710.846829194026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99871783586285</v>
      </c>
      <c r="G32" s="132">
        <v>0.62160504931362992</v>
      </c>
      <c r="H32" s="132">
        <v>1.0319256988536369</v>
      </c>
      <c r="I32" s="132">
        <v>0.42310827005394475</v>
      </c>
      <c r="J32" s="132">
        <v>0.42310827005394475</v>
      </c>
      <c r="K32" s="132">
        <v>2.9287943966043263E-2</v>
      </c>
      <c r="L32" s="132">
        <v>4.2570057082860941</v>
      </c>
      <c r="M32" s="47">
        <v>12921.230662739436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608632073803032</v>
      </c>
      <c r="G33" s="132">
        <v>0.22729440102970816</v>
      </c>
      <c r="H33" s="132">
        <v>0.43894160162547113</v>
      </c>
      <c r="I33" s="132">
        <v>0.22993779444686341</v>
      </c>
      <c r="J33" s="132">
        <v>0.22993779444686341</v>
      </c>
      <c r="K33" s="132">
        <v>1.0771068480727654E-2</v>
      </c>
      <c r="L33" s="132">
        <v>2.543123880480417</v>
      </c>
      <c r="M33" s="47">
        <v>4963.25741910753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72607487935786E-2</v>
      </c>
      <c r="G35" s="132">
        <v>7.447934808756107E-3</v>
      </c>
      <c r="H35" s="132">
        <v>1.4910994499986877E-2</v>
      </c>
      <c r="I35" s="132">
        <v>6.8795563487647707E-3</v>
      </c>
      <c r="J35" s="132">
        <v>6.8795563487647707E-3</v>
      </c>
      <c r="K35" s="132">
        <v>3.4551814209852615E-4</v>
      </c>
      <c r="L35" s="132">
        <v>6.7117635139779641E-2</v>
      </c>
      <c r="M35" s="47">
        <v>164.67046276226782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5016329318417015E-5</v>
      </c>
      <c r="G37" s="132">
        <v>1.2520272003763034E-3</v>
      </c>
      <c r="H37" s="132">
        <v>6.3805204400586228E-4</v>
      </c>
      <c r="I37" s="132">
        <v>4.9599825031086984E-5</v>
      </c>
      <c r="J37" s="132">
        <v>4.9599825031086984E-5</v>
      </c>
      <c r="K37" s="132">
        <v>7.1692649784999398E-5</v>
      </c>
      <c r="L37" s="132">
        <v>1.633209794171664E-4</v>
      </c>
      <c r="M37" s="47">
        <v>20.997694635214692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118420866409509</v>
      </c>
      <c r="G38" s="132">
        <v>0.60264020277693131</v>
      </c>
      <c r="H38" s="132">
        <v>0.75651811753800002</v>
      </c>
      <c r="I38" s="132">
        <v>0.15814633395118641</v>
      </c>
      <c r="J38" s="132">
        <v>0.15814633395118641</v>
      </c>
      <c r="K38" s="132">
        <v>2.5288383329517737E-2</v>
      </c>
      <c r="L38" s="132">
        <v>1.3414210554419015</v>
      </c>
      <c r="M38" s="47">
        <v>11371.881915692158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943074981718708E-2</v>
      </c>
      <c r="G40" s="132">
        <v>1.2402509692553658E-2</v>
      </c>
      <c r="H40" s="132">
        <v>1.7948998376089115E-2</v>
      </c>
      <c r="I40" s="132">
        <v>3.8980395396693802E-3</v>
      </c>
      <c r="J40" s="132">
        <v>3.8980395396693802E-3</v>
      </c>
      <c r="K40" s="132">
        <v>4.7715803002868222E-4</v>
      </c>
      <c r="L40" s="132">
        <v>3.3846855319794963E-2</v>
      </c>
      <c r="M40" s="47">
        <v>240.86039675671262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844163449425249</v>
      </c>
      <c r="G41" s="132">
        <v>0.59861220141881821</v>
      </c>
      <c r="H41" s="132">
        <v>1.0969890205622412</v>
      </c>
      <c r="I41" s="132">
        <v>0.88934305043036577</v>
      </c>
      <c r="J41" s="132">
        <v>0.88934305043036577</v>
      </c>
      <c r="K41" s="132">
        <v>4.4806730665557973E-2</v>
      </c>
      <c r="L41" s="132">
        <v>8.0757059191906571</v>
      </c>
      <c r="M41" s="47">
        <v>12724.306083305886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020038069088918</v>
      </c>
      <c r="G43" s="132">
        <v>0.71085758077374051</v>
      </c>
      <c r="H43" s="132">
        <v>1.1992323984520963</v>
      </c>
      <c r="I43" s="132">
        <v>0.51700225017062162</v>
      </c>
      <c r="J43" s="132">
        <v>0.51700225017062162</v>
      </c>
      <c r="K43" s="132">
        <v>3.3418237956875832E-2</v>
      </c>
      <c r="L43" s="132">
        <v>5.1805708139840823</v>
      </c>
      <c r="M43" s="47">
        <v>14793.430765695361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801572344036057</v>
      </c>
      <c r="G44" s="132">
        <v>0.26475203031725575</v>
      </c>
      <c r="H44" s="132">
        <v>0.5121265882359205</v>
      </c>
      <c r="I44" s="132">
        <v>0.27907244404975745</v>
      </c>
      <c r="J44" s="132">
        <v>0.27907244404975745</v>
      </c>
      <c r="K44" s="132">
        <v>1.2809307310718563E-2</v>
      </c>
      <c r="L44" s="132">
        <v>3.0744244692763849</v>
      </c>
      <c r="M44" s="47">
        <v>5773.10302440745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59325889946401E-2</v>
      </c>
      <c r="G46" s="132">
        <v>8.6958701136479882E-3</v>
      </c>
      <c r="H46" s="132">
        <v>1.7478934026540126E-2</v>
      </c>
      <c r="I46" s="132">
        <v>8.4573073981933349E-3</v>
      </c>
      <c r="J46" s="132">
        <v>8.4573073981933349E-3</v>
      </c>
      <c r="K46" s="132">
        <v>4.1647855276641372E-4</v>
      </c>
      <c r="L46" s="132">
        <v>8.2059212521013211E-2</v>
      </c>
      <c r="M46" s="47">
        <v>191.87083219050703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9027734823991507E-5</v>
      </c>
      <c r="G48" s="132">
        <v>1.353296904584355E-3</v>
      </c>
      <c r="H48" s="132">
        <v>7.0963397181585607E-4</v>
      </c>
      <c r="I48" s="132">
        <v>5.2168683543348604E-5</v>
      </c>
      <c r="J48" s="132">
        <v>5.2168683543348604E-5</v>
      </c>
      <c r="K48" s="132">
        <v>7.1830469044182219E-5</v>
      </c>
      <c r="L48" s="132">
        <v>1.6584060147460962E-4</v>
      </c>
      <c r="M48" s="47">
        <v>22.556122861083043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588018625179745</v>
      </c>
      <c r="G49" s="132">
        <v>0.69983896874125429</v>
      </c>
      <c r="H49" s="132">
        <v>0.88448687842741114</v>
      </c>
      <c r="I49" s="132">
        <v>0.18986627805448711</v>
      </c>
      <c r="J49" s="132">
        <v>0.18986627805448711</v>
      </c>
      <c r="K49" s="132">
        <v>2.6759604641971305E-2</v>
      </c>
      <c r="L49" s="132">
        <v>1.6087173904636176</v>
      </c>
      <c r="M49" s="47">
        <v>13100.233428250112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552079498269627E-2</v>
      </c>
      <c r="G51" s="132">
        <v>1.4402377799794825E-2</v>
      </c>
      <c r="H51" s="132">
        <v>2.0900291382128382E-2</v>
      </c>
      <c r="I51" s="132">
        <v>4.6913623538611792E-3</v>
      </c>
      <c r="J51" s="132">
        <v>4.6913623538611792E-3</v>
      </c>
      <c r="K51" s="132">
        <v>5.1433671855182557E-4</v>
      </c>
      <c r="L51" s="132">
        <v>4.0661618927727246E-2</v>
      </c>
      <c r="M51" s="47">
        <v>277.64808090191457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770115910080795</v>
      </c>
      <c r="G52" s="132">
        <v>0.69278592665301053</v>
      </c>
      <c r="H52" s="132">
        <v>1.2648722121099616</v>
      </c>
      <c r="I52" s="132">
        <v>1.0664901796440907</v>
      </c>
      <c r="J52" s="132">
        <v>1.0664901796440907</v>
      </c>
      <c r="K52" s="132">
        <v>5.3097761149092391E-2</v>
      </c>
      <c r="L52" s="132">
        <v>9.6498824676257939</v>
      </c>
      <c r="M52" s="47">
        <v>14667.293047633622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87927713253744</v>
      </c>
      <c r="G54" s="132">
        <v>0.82547135761374968</v>
      </c>
      <c r="H54" s="132">
        <v>1.3937577228273903</v>
      </c>
      <c r="I54" s="132">
        <v>0.61975041652653329</v>
      </c>
      <c r="J54" s="132">
        <v>0.61975041652653329</v>
      </c>
      <c r="K54" s="132">
        <v>3.794138673324747E-2</v>
      </c>
      <c r="L54" s="132">
        <v>6.1871257990286743</v>
      </c>
      <c r="M54" s="47">
        <v>17097.186340937627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26405315480851</v>
      </c>
      <c r="G55" s="132">
        <v>0.30726297093539812</v>
      </c>
      <c r="H55" s="132">
        <v>0.59294673562847588</v>
      </c>
      <c r="I55" s="132">
        <v>0.33232769294721193</v>
      </c>
      <c r="J55" s="132">
        <v>0.33232769294721193</v>
      </c>
      <c r="K55" s="132">
        <v>1.5016665482074715E-2</v>
      </c>
      <c r="L55" s="132">
        <v>3.6507001911783337</v>
      </c>
      <c r="M55" s="47">
        <v>6681.2158778495732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71951141524484E-2</v>
      </c>
      <c r="G57" s="132">
        <v>1.0135254368178843E-2</v>
      </c>
      <c r="H57" s="132">
        <v>2.0332458133800926E-2</v>
      </c>
      <c r="I57" s="132">
        <v>1.0177718984019059E-2</v>
      </c>
      <c r="J57" s="132">
        <v>1.0177718984019059E-2</v>
      </c>
      <c r="K57" s="132">
        <v>4.938728680413735E-4</v>
      </c>
      <c r="L57" s="132">
        <v>9.8334535087718791E-2</v>
      </c>
      <c r="M57" s="47">
        <v>222.73007801287449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780631788691538E-5</v>
      </c>
      <c r="G59" s="132">
        <v>1.5749161123440043E-3</v>
      </c>
      <c r="H59" s="132">
        <v>8.6628427760294274E-4</v>
      </c>
      <c r="I59" s="132">
        <v>5.7790388403515317E-5</v>
      </c>
      <c r="J59" s="132">
        <v>5.7790388403515317E-5</v>
      </c>
      <c r="K59" s="132">
        <v>7.2132073509930151E-5</v>
      </c>
      <c r="L59" s="132">
        <v>1.7135455699162315E-4</v>
      </c>
      <c r="M59" s="47">
        <v>25.966596224939863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75133743641748</v>
      </c>
      <c r="G60" s="132">
        <v>0.70243781956534956</v>
      </c>
      <c r="H60" s="132">
        <v>0.89117304332107905</v>
      </c>
      <c r="I60" s="132">
        <v>0.19229768359844954</v>
      </c>
      <c r="J60" s="132">
        <v>0.19229768359844954</v>
      </c>
      <c r="K60" s="132">
        <v>2.6872839135129042E-2</v>
      </c>
      <c r="L60" s="132">
        <v>1.6303660614802826</v>
      </c>
      <c r="M60" s="47">
        <v>13162.904957362676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843327997582809E-2</v>
      </c>
      <c r="G62" s="132">
        <v>1.4472823250638547E-2</v>
      </c>
      <c r="H62" s="132">
        <v>2.1075514972945041E-2</v>
      </c>
      <c r="I62" s="132">
        <v>4.7525141753878841E-3</v>
      </c>
      <c r="J62" s="132">
        <v>4.7525141753878841E-3</v>
      </c>
      <c r="K62" s="132">
        <v>5.1717686662100472E-4</v>
      </c>
      <c r="L62" s="132">
        <v>4.1205812362524533E-2</v>
      </c>
      <c r="M62" s="47">
        <v>279.31836983253936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55618110592231</v>
      </c>
      <c r="G63" s="132">
        <v>0.69991696973599482</v>
      </c>
      <c r="H63" s="132">
        <v>1.2788441917869546</v>
      </c>
      <c r="I63" s="132">
        <v>1.0820689509457102</v>
      </c>
      <c r="J63" s="132">
        <v>1.0820689509457102</v>
      </c>
      <c r="K63" s="132">
        <v>5.3826461994965734E-2</v>
      </c>
      <c r="L63" s="132">
        <v>9.788556640187366</v>
      </c>
      <c r="M63" s="47">
        <v>14820.589286896602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527739233213736</v>
      </c>
      <c r="G65" s="132">
        <v>0.8317856859077023</v>
      </c>
      <c r="H65" s="132">
        <v>1.4075097689665799</v>
      </c>
      <c r="I65" s="132">
        <v>0.62807347392804758</v>
      </c>
      <c r="J65" s="132">
        <v>0.62807347392804758</v>
      </c>
      <c r="K65" s="132">
        <v>3.8307191412424488E-2</v>
      </c>
      <c r="L65" s="132">
        <v>6.2693802010670119</v>
      </c>
      <c r="M65" s="47">
        <v>17239.105775806467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69749052745523</v>
      </c>
      <c r="G66" s="132">
        <v>0.31042673537644166</v>
      </c>
      <c r="H66" s="132">
        <v>0.59934105404536941</v>
      </c>
      <c r="I66" s="132">
        <v>0.33668701828218373</v>
      </c>
      <c r="J66" s="132">
        <v>0.33668701828218373</v>
      </c>
      <c r="K66" s="132">
        <v>1.5197312665826733E-2</v>
      </c>
      <c r="L66" s="132">
        <v>3.6979239362159024</v>
      </c>
      <c r="M66" s="47">
        <v>6750.6662176104846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94380853880485E-2</v>
      </c>
      <c r="G68" s="132">
        <v>1.0238921452733158E-2</v>
      </c>
      <c r="H68" s="132">
        <v>2.0555994590850408E-2</v>
      </c>
      <c r="I68" s="132">
        <v>1.0318152801249725E-2</v>
      </c>
      <c r="J68" s="132">
        <v>1.0318152801249725E-2</v>
      </c>
      <c r="K68" s="132">
        <v>5.0018730916516344E-4</v>
      </c>
      <c r="L68" s="132">
        <v>9.9666096232808365E-2</v>
      </c>
      <c r="M68" s="47">
        <v>225.03808903875537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7748181575240374E-5</v>
      </c>
      <c r="G70" s="132">
        <v>1.5734484354714235E-3</v>
      </c>
      <c r="H70" s="132">
        <v>8.6524685835931978E-4</v>
      </c>
      <c r="I70" s="132">
        <v>5.7753158570004282E-5</v>
      </c>
      <c r="J70" s="132">
        <v>5.7753158570004282E-5</v>
      </c>
      <c r="K70" s="132">
        <v>7.2130076129362297E-5</v>
      </c>
      <c r="L70" s="132">
        <v>1.7131804072992107E-4</v>
      </c>
      <c r="M70" s="47">
        <v>25.944010308622936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145463942956583</v>
      </c>
      <c r="G71" s="132">
        <v>0.55988186467336576</v>
      </c>
      <c r="H71" s="132">
        <v>0.69153696381625906</v>
      </c>
      <c r="I71" s="132">
        <v>0.13716965170486972</v>
      </c>
      <c r="J71" s="132">
        <v>0.13716965170486972</v>
      </c>
      <c r="K71" s="132">
        <v>2.4280121217267591E-2</v>
      </c>
      <c r="L71" s="132">
        <v>1.1733504586035801</v>
      </c>
      <c r="M71" s="47">
        <v>10568.711800476525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05454742892463E-2</v>
      </c>
      <c r="G73" s="132">
        <v>1.1477672926137323E-2</v>
      </c>
      <c r="H73" s="132">
        <v>1.6394269159428598E-2</v>
      </c>
      <c r="I73" s="132">
        <v>3.3736282536229643E-3</v>
      </c>
      <c r="J73" s="132">
        <v>3.3736282536229643E-3</v>
      </c>
      <c r="K73" s="132">
        <v>4.5181741128956645E-4</v>
      </c>
      <c r="L73" s="132">
        <v>2.9599357749921049E-2</v>
      </c>
      <c r="M73" s="47">
        <v>222.87473319293142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832275694986627</v>
      </c>
      <c r="G74" s="132">
        <v>0.54490962779519869</v>
      </c>
      <c r="H74" s="132">
        <v>0.99906391347766055</v>
      </c>
      <c r="I74" s="132">
        <v>0.7630997614459808</v>
      </c>
      <c r="J74" s="132">
        <v>0.7630997614459808</v>
      </c>
      <c r="K74" s="132">
        <v>3.8742586980134948E-2</v>
      </c>
      <c r="L74" s="132">
        <v>7.0329298116589598</v>
      </c>
      <c r="M74" s="47">
        <v>11608.839308816623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67958016102195</v>
      </c>
      <c r="G76" s="132">
        <v>0.65277750394998602</v>
      </c>
      <c r="H76" s="132">
        <v>1.0916255641868857</v>
      </c>
      <c r="I76" s="132">
        <v>0.45300514818858278</v>
      </c>
      <c r="J76" s="132">
        <v>0.45300514818858278</v>
      </c>
      <c r="K76" s="132">
        <v>3.0472874334521848E-2</v>
      </c>
      <c r="L76" s="132">
        <v>4.6047515175841305</v>
      </c>
      <c r="M76" s="47">
        <v>13586.201735805946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963351844555046</v>
      </c>
      <c r="G77" s="132">
        <v>0.24163536793484722</v>
      </c>
      <c r="H77" s="132">
        <v>0.46575211200651329</v>
      </c>
      <c r="I77" s="132">
        <v>0.24920440696747539</v>
      </c>
      <c r="J77" s="132">
        <v>0.24920440696747539</v>
      </c>
      <c r="K77" s="132">
        <v>1.1510585666731996E-2</v>
      </c>
      <c r="L77" s="132">
        <v>2.7761490199824745</v>
      </c>
      <c r="M77" s="47">
        <v>5270.8424781118056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529902472834344E-2</v>
      </c>
      <c r="G79" s="132">
        <v>7.9024123300522157E-3</v>
      </c>
      <c r="H79" s="132">
        <v>1.5851849300146478E-2</v>
      </c>
      <c r="I79" s="132">
        <v>7.3322195532704226E-3</v>
      </c>
      <c r="J79" s="132">
        <v>7.3322195532704226E-3</v>
      </c>
      <c r="K79" s="132">
        <v>3.6381086446360102E-4</v>
      </c>
      <c r="L79" s="132">
        <v>7.2290007116785515E-2</v>
      </c>
      <c r="M79" s="47">
        <v>174.6570642106808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5946510305216902E-5</v>
      </c>
      <c r="G81" s="132">
        <v>1.2755100303375906E-3</v>
      </c>
      <c r="H81" s="132">
        <v>6.5465075190383206E-4</v>
      </c>
      <c r="I81" s="132">
        <v>5.0195502367263596E-5</v>
      </c>
      <c r="J81" s="132">
        <v>5.0195502367263596E-5</v>
      </c>
      <c r="K81" s="132">
        <v>7.1724607874085235E-5</v>
      </c>
      <c r="L81" s="132">
        <v>1.6390523960439955E-4</v>
      </c>
      <c r="M81" s="47">
        <v>21.359069296285615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247696386634143</v>
      </c>
      <c r="G82" s="132">
        <v>0.46754414294867214</v>
      </c>
      <c r="H82" s="132">
        <v>0.55671601912038959</v>
      </c>
      <c r="I82" s="132">
        <v>0.1006089617993952</v>
      </c>
      <c r="J82" s="132">
        <v>0.1006089617993952</v>
      </c>
      <c r="K82" s="132">
        <v>2.2582502834563482E-2</v>
      </c>
      <c r="L82" s="132">
        <v>0.8605543123580679</v>
      </c>
      <c r="M82" s="47">
        <v>8859.9820551751691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863767517775472E-3</v>
      </c>
      <c r="G84" s="132">
        <v>9.5089179972603528E-3</v>
      </c>
      <c r="H84" s="132">
        <v>1.3199606911738588E-2</v>
      </c>
      <c r="I84" s="132">
        <v>2.4578497123069246E-3</v>
      </c>
      <c r="J84" s="132">
        <v>2.4578497123069246E-3</v>
      </c>
      <c r="K84" s="132">
        <v>4.0900422877715307E-4</v>
      </c>
      <c r="L84" s="132">
        <v>2.1656000228621766E-2</v>
      </c>
      <c r="M84" s="47">
        <v>185.13940022490195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84774683531438</v>
      </c>
      <c r="G85" s="132">
        <v>0.43629651337795455</v>
      </c>
      <c r="H85" s="132">
        <v>0.80025781207152391</v>
      </c>
      <c r="I85" s="132">
        <v>0.54988917867564557</v>
      </c>
      <c r="J85" s="132">
        <v>0.54988917867564557</v>
      </c>
      <c r="K85" s="132">
        <v>2.8765489092424251E-2</v>
      </c>
      <c r="L85" s="132">
        <v>5.1372991306230347</v>
      </c>
      <c r="M85" s="47">
        <v>9342.5587259823606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81471685258384</v>
      </c>
      <c r="G87" s="132">
        <v>0.53070354915451401</v>
      </c>
      <c r="H87" s="132">
        <v>0.87211772872238802</v>
      </c>
      <c r="I87" s="132">
        <v>0.33276145735441448</v>
      </c>
      <c r="J87" s="132">
        <v>0.33276145735441448</v>
      </c>
      <c r="K87" s="132">
        <v>2.5181939655861869E-2</v>
      </c>
      <c r="L87" s="132">
        <v>3.4238860136753955</v>
      </c>
      <c r="M87" s="47">
        <v>11071.603843934789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445932922575366</v>
      </c>
      <c r="G88" s="132">
        <v>0.19301927432697991</v>
      </c>
      <c r="H88" s="132">
        <v>0.37178483339341151</v>
      </c>
      <c r="I88" s="132">
        <v>0.18668861884238488</v>
      </c>
      <c r="J88" s="132">
        <v>0.18668861884238488</v>
      </c>
      <c r="K88" s="132">
        <v>8.9194909048537791E-3</v>
      </c>
      <c r="L88" s="132">
        <v>2.0994790016797933</v>
      </c>
      <c r="M88" s="47">
        <v>4224.7374668499197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597595848837298E-2</v>
      </c>
      <c r="G90" s="132">
        <v>6.2704205354943655E-3</v>
      </c>
      <c r="H90" s="132">
        <v>1.254333733007254E-2</v>
      </c>
      <c r="I90" s="132">
        <v>5.3145085124970065E-3</v>
      </c>
      <c r="J90" s="132">
        <v>5.3145085124970065E-3</v>
      </c>
      <c r="K90" s="132">
        <v>2.7305485991472824E-4</v>
      </c>
      <c r="L90" s="132">
        <v>5.3189857702637622E-2</v>
      </c>
      <c r="M90" s="47">
        <v>139.32150940736261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8795743969192827E-5</v>
      </c>
      <c r="G92" s="132">
        <v>1.0949857750101948E-3</v>
      </c>
      <c r="H92" s="132">
        <v>5.2704818493819151E-4</v>
      </c>
      <c r="I92" s="132">
        <v>4.5616232845405932E-5</v>
      </c>
      <c r="J92" s="132">
        <v>4.5616232845405932E-5</v>
      </c>
      <c r="K92" s="132">
        <v>7.1478930064237589E-5</v>
      </c>
      <c r="L92" s="132">
        <v>1.5941373941504418E-4</v>
      </c>
      <c r="M92" s="47">
        <v>18.581001589302907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800091728501626</v>
      </c>
      <c r="G93" s="132">
        <v>0.42336628942724486</v>
      </c>
      <c r="H93" s="132">
        <v>0.48840864792865574</v>
      </c>
      <c r="I93" s="132">
        <v>8.4081915365292359E-2</v>
      </c>
      <c r="J93" s="132">
        <v>8.4081915365292359E-2</v>
      </c>
      <c r="K93" s="132">
        <v>2.1848617310397077E-2</v>
      </c>
      <c r="L93" s="132">
        <v>0.70589995219118618</v>
      </c>
      <c r="M93" s="47">
        <v>8022.3413896594502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72654674882983E-3</v>
      </c>
      <c r="G95" s="132">
        <v>8.5471286896026833E-3</v>
      </c>
      <c r="H95" s="132">
        <v>1.155908773326683E-2</v>
      </c>
      <c r="I95" s="132">
        <v>2.0423126740373135E-3</v>
      </c>
      <c r="J95" s="132">
        <v>2.0423126740373135E-3</v>
      </c>
      <c r="K95" s="132">
        <v>3.9044288405456714E-4</v>
      </c>
      <c r="L95" s="132">
        <v>1.7720236006448585E-2</v>
      </c>
      <c r="M95" s="47">
        <v>166.26059249361606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57962346748173</v>
      </c>
      <c r="G96" s="132">
        <v>0.37825826278577468</v>
      </c>
      <c r="H96" s="132">
        <v>0.6915705800082651</v>
      </c>
      <c r="I96" s="132">
        <v>0.45320983210795879</v>
      </c>
      <c r="J96" s="132">
        <v>0.45320983210795879</v>
      </c>
      <c r="K96" s="132">
        <v>2.4398781885253032E-2</v>
      </c>
      <c r="L96" s="132">
        <v>4.1977102978578635</v>
      </c>
      <c r="M96" s="47">
        <v>8116.2889582906128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884046287741227</v>
      </c>
      <c r="G98" s="132">
        <v>0.46752514831362718</v>
      </c>
      <c r="H98" s="132">
        <v>0.7564137305847376</v>
      </c>
      <c r="I98" s="132">
        <v>0.27269594271094572</v>
      </c>
      <c r="J98" s="132">
        <v>0.27269594271094572</v>
      </c>
      <c r="K98" s="132">
        <v>2.2669262040703568E-2</v>
      </c>
      <c r="L98" s="132">
        <v>2.7801996390547714</v>
      </c>
      <c r="M98" s="47">
        <v>9754.9911681232461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079995994019925</v>
      </c>
      <c r="G99" s="132">
        <v>0.16641526717907601</v>
      </c>
      <c r="H99" s="132">
        <v>0.32144377942493046</v>
      </c>
      <c r="I99" s="132">
        <v>0.15197472257345992</v>
      </c>
      <c r="J99" s="132">
        <v>0.15197472257345992</v>
      </c>
      <c r="K99" s="132">
        <v>7.5414743389236082E-3</v>
      </c>
      <c r="L99" s="132">
        <v>1.6986645881565516</v>
      </c>
      <c r="M99" s="47">
        <v>3654.1095305778249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101901630557389E-2</v>
      </c>
      <c r="G101" s="132">
        <v>5.4004835650526802E-3</v>
      </c>
      <c r="H101" s="132">
        <v>1.0768858791570095E-2</v>
      </c>
      <c r="I101" s="132">
        <v>4.3561079166971588E-3</v>
      </c>
      <c r="J101" s="132">
        <v>4.3561079166971588E-3</v>
      </c>
      <c r="K101" s="132">
        <v>2.3201279204672571E-4</v>
      </c>
      <c r="L101" s="132">
        <v>4.3231457996923177E-2</v>
      </c>
      <c r="M101" s="47">
        <v>120.38040083003146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5714519450418236E-5</v>
      </c>
      <c r="G103" s="132">
        <v>1.0171989007634308E-3</v>
      </c>
      <c r="H103" s="132">
        <v>4.7206496502616782E-4</v>
      </c>
      <c r="I103" s="132">
        <v>4.3643051669320944E-5</v>
      </c>
      <c r="J103" s="132">
        <v>4.3643051669320944E-5</v>
      </c>
      <c r="K103" s="132">
        <v>7.1373068894140659E-5</v>
      </c>
      <c r="L103" s="132">
        <v>1.5747837754483422E-4</v>
      </c>
      <c r="M103" s="47">
        <v>17.383948024505482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547601293962235</v>
      </c>
      <c r="G104" s="132">
        <v>0.39686422358561757</v>
      </c>
      <c r="H104" s="132">
        <v>0.45210371746534828</v>
      </c>
      <c r="I104" s="132">
        <v>7.478970062326093E-2</v>
      </c>
      <c r="J104" s="132">
        <v>7.478970062326093E-2</v>
      </c>
      <c r="K104" s="132">
        <v>2.1417705339416129E-2</v>
      </c>
      <c r="L104" s="132">
        <v>0.62703526445911706</v>
      </c>
      <c r="M104" s="47">
        <v>7543.9525227952636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11532215065049E-3</v>
      </c>
      <c r="G106" s="132">
        <v>7.9945217989420159E-3</v>
      </c>
      <c r="H106" s="132">
        <v>1.0712705383528927E-2</v>
      </c>
      <c r="I106" s="132">
        <v>1.8097616223481799E-3</v>
      </c>
      <c r="J106" s="132">
        <v>1.8097616223481799E-3</v>
      </c>
      <c r="K106" s="132">
        <v>3.7956197528696181E-4</v>
      </c>
      <c r="L106" s="132">
        <v>1.5712746554168166E-2</v>
      </c>
      <c r="M106" s="47">
        <v>155.93280396155194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92053986709007</v>
      </c>
      <c r="G107" s="132">
        <v>0.35616405685523367</v>
      </c>
      <c r="H107" s="132">
        <v>0.65255059448933661</v>
      </c>
      <c r="I107" s="132">
        <v>0.41222506714477186</v>
      </c>
      <c r="J107" s="132">
        <v>0.41222506714477186</v>
      </c>
      <c r="K107" s="132">
        <v>2.2480079267800292E-2</v>
      </c>
      <c r="L107" s="132">
        <v>3.8336939060908648</v>
      </c>
      <c r="M107" s="47">
        <v>7662.2455115577295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605760849651962</v>
      </c>
      <c r="G109" s="132">
        <v>0.43489966980194322</v>
      </c>
      <c r="H109" s="132">
        <v>0.69974440767173862</v>
      </c>
      <c r="I109" s="132">
        <v>0.24237186059049232</v>
      </c>
      <c r="J109" s="132">
        <v>0.24237186059049232</v>
      </c>
      <c r="K109" s="132">
        <v>2.1335633969303994E-2</v>
      </c>
      <c r="L109" s="132">
        <v>2.482491596673424</v>
      </c>
      <c r="M109" s="47">
        <v>9092.7137166170032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985666845380927</v>
      </c>
      <c r="G110" s="132">
        <v>0.15399201355195152</v>
      </c>
      <c r="H110" s="132">
        <v>0.29766527354493511</v>
      </c>
      <c r="I110" s="132">
        <v>0.13631868262704666</v>
      </c>
      <c r="J110" s="132">
        <v>0.13631868262704666</v>
      </c>
      <c r="K110" s="132">
        <v>6.8938763074827044E-3</v>
      </c>
      <c r="L110" s="132">
        <v>1.5287796199316759</v>
      </c>
      <c r="M110" s="47">
        <v>3387.88305552883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59531585917259E-2</v>
      </c>
      <c r="G112" s="132">
        <v>4.9808238543786422E-3</v>
      </c>
      <c r="H112" s="132">
        <v>9.9294128891878053E-3</v>
      </c>
      <c r="I112" s="132">
        <v>3.8482557592043353E-3</v>
      </c>
      <c r="J112" s="132">
        <v>3.8482557592043353E-3</v>
      </c>
      <c r="K112" s="132">
        <v>2.0918565612647999E-4</v>
      </c>
      <c r="L112" s="132">
        <v>3.8420081103075092E-2</v>
      </c>
      <c r="M112" s="47">
        <v>111.34546028188757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344720329509352E-5</v>
      </c>
      <c r="G114" s="132">
        <v>9.5995950273279314E-4</v>
      </c>
      <c r="H114" s="132">
        <v>4.3160561452486703E-4</v>
      </c>
      <c r="I114" s="132">
        <v>4.219108816239047E-5</v>
      </c>
      <c r="J114" s="132">
        <v>4.219108816239047E-5</v>
      </c>
      <c r="K114" s="132">
        <v>7.1295171051993818E-5</v>
      </c>
      <c r="L114" s="132">
        <v>1.5605424333845321E-4</v>
      </c>
      <c r="M114" s="47">
        <v>16.50309728814511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712432301100418</v>
      </c>
      <c r="G115" s="132">
        <v>0.44258047862921773</v>
      </c>
      <c r="H115" s="132">
        <v>0.5097194805885007</v>
      </c>
      <c r="I115" s="132">
        <v>8.8419154299345395E-2</v>
      </c>
      <c r="J115" s="132">
        <v>8.8419154299345395E-2</v>
      </c>
      <c r="K115" s="132">
        <v>2.2049221188286248E-2</v>
      </c>
      <c r="L115" s="132">
        <v>0.74103274902222738</v>
      </c>
      <c r="M115" s="47">
        <v>8343.9040950021845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482949253993444E-3</v>
      </c>
      <c r="G117" s="132">
        <v>8.9217367408480474E-3</v>
      </c>
      <c r="H117" s="132">
        <v>1.2024902547065779E-2</v>
      </c>
      <c r="I117" s="132">
        <v>2.1503706160357345E-3</v>
      </c>
      <c r="J117" s="132">
        <v>2.1503706160357345E-3</v>
      </c>
      <c r="K117" s="132">
        <v>3.9553834860225082E-4</v>
      </c>
      <c r="L117" s="132">
        <v>1.8625406232057655E-2</v>
      </c>
      <c r="M117" s="47">
        <v>172.69435067352939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71596819882986</v>
      </c>
      <c r="G118" s="132">
        <v>0.39971192045426923</v>
      </c>
      <c r="H118" s="132">
        <v>0.72966255179138595</v>
      </c>
      <c r="I118" s="132">
        <v>0.49321154997930494</v>
      </c>
      <c r="J118" s="132">
        <v>0.49321154997930494</v>
      </c>
      <c r="K118" s="132">
        <v>2.6270450755079836E-2</v>
      </c>
      <c r="L118" s="132">
        <v>4.553334413430651</v>
      </c>
      <c r="M118" s="47">
        <v>8558.1752966584299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334764427489039</v>
      </c>
      <c r="G120" s="132">
        <v>0.4862139951440142</v>
      </c>
      <c r="H120" s="132">
        <v>0.7844270273045757</v>
      </c>
      <c r="I120" s="132">
        <v>0.2861992669888816</v>
      </c>
      <c r="J120" s="132">
        <v>0.2861992669888816</v>
      </c>
      <c r="K120" s="132">
        <v>2.3264422214341524E-2</v>
      </c>
      <c r="L120" s="132">
        <v>2.9116048167835373</v>
      </c>
      <c r="M120" s="47">
        <v>10112.325128693814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4476095088851</v>
      </c>
      <c r="G121" s="132">
        <v>0.17239200315036368</v>
      </c>
      <c r="H121" s="132">
        <v>0.33233854100642823</v>
      </c>
      <c r="I121" s="132">
        <v>0.15908048915432188</v>
      </c>
      <c r="J121" s="132">
        <v>0.15908048915432188</v>
      </c>
      <c r="K121" s="132">
        <v>7.8373704902677966E-3</v>
      </c>
      <c r="L121" s="132">
        <v>1.7750352757414485</v>
      </c>
      <c r="M121" s="47">
        <v>3779.4695843220702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95315759568436E-2</v>
      </c>
      <c r="G123" s="132">
        <v>5.605436006592599E-3</v>
      </c>
      <c r="H123" s="132">
        <v>1.1153166912549223E-2</v>
      </c>
      <c r="I123" s="132">
        <v>4.5808971897047324E-3</v>
      </c>
      <c r="J123" s="132">
        <v>4.5808971897047324E-3</v>
      </c>
      <c r="K123" s="132">
        <v>2.4212893734484639E-4</v>
      </c>
      <c r="L123" s="132">
        <v>4.5354284494233968E-2</v>
      </c>
      <c r="M123" s="47">
        <v>124.67005944809455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7807426670717934E-5</v>
      </c>
      <c r="G125" s="132">
        <v>1.0700352681763271E-3</v>
      </c>
      <c r="H125" s="132">
        <v>5.0941205779659877E-4</v>
      </c>
      <c r="I125" s="132">
        <v>4.4983325675718299E-5</v>
      </c>
      <c r="J125" s="132">
        <v>4.4983325675718299E-5</v>
      </c>
      <c r="K125" s="132">
        <v>7.144497459458383E-5</v>
      </c>
      <c r="L125" s="132">
        <v>1.5879296296610886E-4</v>
      </c>
      <c r="M125" s="47">
        <v>18.197041011915054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605509398072156</v>
      </c>
      <c r="G126" s="132">
        <v>0.50693744101206306</v>
      </c>
      <c r="H126" s="132">
        <v>0.60415658141331874</v>
      </c>
      <c r="I126" s="132">
        <v>0.11413622336691805</v>
      </c>
      <c r="J126" s="132">
        <v>0.11413622336691805</v>
      </c>
      <c r="K126" s="132">
        <v>2.3243414004261546E-2</v>
      </c>
      <c r="L126" s="132">
        <v>0.96119393220964766</v>
      </c>
      <c r="M126" s="47">
        <v>9537.2182550661364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46823028282779E-2</v>
      </c>
      <c r="G128" s="132">
        <v>1.0304274347652641E-2</v>
      </c>
      <c r="H128" s="132">
        <v>1.428383300026507E-2</v>
      </c>
      <c r="I128" s="132">
        <v>2.8006947784981382E-3</v>
      </c>
      <c r="J128" s="132">
        <v>2.8006947784981382E-3</v>
      </c>
      <c r="K128" s="132">
        <v>4.2593661244120519E-4</v>
      </c>
      <c r="L128" s="132">
        <v>2.4269749650834151E-2</v>
      </c>
      <c r="M128" s="47">
        <v>199.27509990115053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427919762141451</v>
      </c>
      <c r="G129" s="132">
        <v>0.42056256799037184</v>
      </c>
      <c r="H129" s="132">
        <v>0.76155160349088291</v>
      </c>
      <c r="I129" s="132">
        <v>0.52395282060936677</v>
      </c>
      <c r="J129" s="132">
        <v>0.52395282060936677</v>
      </c>
      <c r="K129" s="132">
        <v>2.7714935114743371E-2</v>
      </c>
      <c r="L129" s="132">
        <v>4.8242795929611386</v>
      </c>
      <c r="M129" s="47">
        <v>8962.45057452129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4174630699203</v>
      </c>
      <c r="G131" s="132">
        <v>0.57125365458119659</v>
      </c>
      <c r="H131" s="132">
        <v>0.93768588707835132</v>
      </c>
      <c r="I131" s="132">
        <v>0.36993610594173398</v>
      </c>
      <c r="J131" s="132">
        <v>0.36993610594173398</v>
      </c>
      <c r="K131" s="132">
        <v>2.6950928841576918E-2</v>
      </c>
      <c r="L131" s="132">
        <v>3.7332859262187474</v>
      </c>
      <c r="M131" s="47">
        <v>11865.552180924138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870166761584296</v>
      </c>
      <c r="G132" s="132">
        <v>0.20534642730865141</v>
      </c>
      <c r="H132" s="132">
        <v>0.39604667231065993</v>
      </c>
      <c r="I132" s="132">
        <v>0.20079612618030665</v>
      </c>
      <c r="J132" s="132">
        <v>0.20079612618030665</v>
      </c>
      <c r="K132" s="132">
        <v>9.5580184722370825E-3</v>
      </c>
      <c r="L132" s="132">
        <v>2.229456055875517</v>
      </c>
      <c r="M132" s="47">
        <v>4488.7120592045349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303659926620434E-2</v>
      </c>
      <c r="G134" s="132">
        <v>6.7392265724737716E-3</v>
      </c>
      <c r="H134" s="132">
        <v>1.3452368387134874E-2</v>
      </c>
      <c r="I134" s="132">
        <v>5.9832861796972683E-3</v>
      </c>
      <c r="J134" s="132">
        <v>5.9832861796972683E-3</v>
      </c>
      <c r="K134" s="132">
        <v>3.0520783650150987E-4</v>
      </c>
      <c r="L134" s="132">
        <v>5.8629755599879492E-2</v>
      </c>
      <c r="M134" s="47">
        <v>149.22191250950874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2749013163092326E-5</v>
      </c>
      <c r="G136" s="132">
        <v>1.1947878023456661E-3</v>
      </c>
      <c r="H136" s="132">
        <v>5.9759269350456181E-4</v>
      </c>
      <c r="I136" s="132">
        <v>4.8147861524156524E-5</v>
      </c>
      <c r="J136" s="132">
        <v>4.8147861524156524E-5</v>
      </c>
      <c r="K136" s="132">
        <v>7.161475194285257E-5</v>
      </c>
      <c r="L136" s="132">
        <v>1.6189684521078542E-4</v>
      </c>
      <c r="M136" s="47">
        <v>20.116843898854324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364307047988228</v>
      </c>
      <c r="G137" s="132">
        <v>0.52540491704641701</v>
      </c>
      <c r="H137" s="132">
        <v>0.62438649014910785</v>
      </c>
      <c r="I137" s="132">
        <v>0.11814758649173633</v>
      </c>
      <c r="J137" s="132">
        <v>0.11814758649173633</v>
      </c>
      <c r="K137" s="132">
        <v>2.3428788422705051E-2</v>
      </c>
      <c r="L137" s="132">
        <v>0.99354030986509712</v>
      </c>
      <c r="M137" s="47">
        <v>9844.9975069452157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42008348412407E-2</v>
      </c>
      <c r="G139" s="132">
        <v>1.0624064395580347E-2</v>
      </c>
      <c r="H139" s="132">
        <v>1.4633349140054435E-2</v>
      </c>
      <c r="I139" s="132">
        <v>2.8705111207700212E-3</v>
      </c>
      <c r="J139" s="132">
        <v>2.8705111207700212E-3</v>
      </c>
      <c r="K139" s="132">
        <v>4.2925267094634913E-4</v>
      </c>
      <c r="L139" s="132">
        <v>2.483703488524917E-2</v>
      </c>
      <c r="M139" s="47">
        <v>204.51446972431867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76405523633747</v>
      </c>
      <c r="G140" s="132">
        <v>0.46628462716926106</v>
      </c>
      <c r="H140" s="132">
        <v>0.84697937220013697</v>
      </c>
      <c r="I140" s="132">
        <v>0.61629813950710477</v>
      </c>
      <c r="J140" s="132">
        <v>0.61629813950710477</v>
      </c>
      <c r="K140" s="132">
        <v>3.2033050217613553E-2</v>
      </c>
      <c r="L140" s="132">
        <v>5.6464443089125407</v>
      </c>
      <c r="M140" s="47">
        <v>9925.0124511543072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97385399557773</v>
      </c>
      <c r="G142" s="132">
        <v>0.5914770246131581</v>
      </c>
      <c r="H142" s="132">
        <v>0.96869100600888436</v>
      </c>
      <c r="I142" s="132">
        <v>0.38677703267377139</v>
      </c>
      <c r="J142" s="132">
        <v>0.38677703267377139</v>
      </c>
      <c r="K142" s="132">
        <v>2.7683080530527513E-2</v>
      </c>
      <c r="L142" s="132">
        <v>3.9011536889612626</v>
      </c>
      <c r="M142" s="47">
        <v>12256.650662589014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27278056030503</v>
      </c>
      <c r="G143" s="132">
        <v>0.21553162452833491</v>
      </c>
      <c r="H143" s="132">
        <v>0.41541925350239772</v>
      </c>
      <c r="I143" s="132">
        <v>0.21386155220280134</v>
      </c>
      <c r="J143" s="132">
        <v>0.21386155220280134</v>
      </c>
      <c r="K143" s="132">
        <v>1.0103235333108055E-2</v>
      </c>
      <c r="L143" s="132">
        <v>2.3695663933732432</v>
      </c>
      <c r="M143" s="47">
        <v>4706.2956751883567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607586436432731E-2</v>
      </c>
      <c r="G145" s="132">
        <v>6.9953690893933742E-3</v>
      </c>
      <c r="H145" s="132">
        <v>1.3947825389729128E-2</v>
      </c>
      <c r="I145" s="132">
        <v>6.2781251604625225E-3</v>
      </c>
      <c r="J145" s="132">
        <v>6.2781251604625225E-3</v>
      </c>
      <c r="K145" s="132">
        <v>3.1847356760068428E-4</v>
      </c>
      <c r="L145" s="132">
        <v>6.1416891590687125E-2</v>
      </c>
      <c r="M145" s="47">
        <v>154.65489409350801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4783784071717079E-5</v>
      </c>
      <c r="G147" s="132">
        <v>1.2461564928859822E-3</v>
      </c>
      <c r="H147" s="132">
        <v>6.3390236703136991E-4</v>
      </c>
      <c r="I147" s="132">
        <v>4.9450905697042845E-5</v>
      </c>
      <c r="J147" s="132">
        <v>4.9450905697042845E-5</v>
      </c>
      <c r="K147" s="132">
        <v>7.1684660262727928E-5</v>
      </c>
      <c r="L147" s="132">
        <v>1.6317491437035808E-4</v>
      </c>
      <c r="M147" s="47">
        <v>20.907350969946965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930328456243295</v>
      </c>
      <c r="G148" s="132">
        <v>0.56475277697705417</v>
      </c>
      <c r="H148" s="132">
        <v>0.68147400422106552</v>
      </c>
      <c r="I148" s="132">
        <v>0.13072917619411697</v>
      </c>
      <c r="J148" s="132">
        <v>0.13072917619411697</v>
      </c>
      <c r="K148" s="132">
        <v>2.3978955208496088E-2</v>
      </c>
      <c r="L148" s="132">
        <v>1.1132184695539797</v>
      </c>
      <c r="M148" s="47">
        <v>10572.241018182029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36619615737711E-2</v>
      </c>
      <c r="G150" s="132">
        <v>1.1448000957201122E-2</v>
      </c>
      <c r="H150" s="132">
        <v>1.5953047333616917E-2</v>
      </c>
      <c r="I150" s="132">
        <v>3.1766654492182246E-3</v>
      </c>
      <c r="J150" s="132">
        <v>3.1766654492182246E-3</v>
      </c>
      <c r="K150" s="132">
        <v>4.4273018476206861E-4</v>
      </c>
      <c r="L150" s="132">
        <v>2.780206958334144E-2</v>
      </c>
      <c r="M150" s="47">
        <v>220.24069290317246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261982580856201</v>
      </c>
      <c r="G151" s="132">
        <v>0.52402015141288227</v>
      </c>
      <c r="H151" s="132">
        <v>0.95509065936584348</v>
      </c>
      <c r="I151" s="132">
        <v>0.71221257205537247</v>
      </c>
      <c r="J151" s="132">
        <v>0.71221257205537247</v>
      </c>
      <c r="K151" s="132">
        <v>3.6363104770078383E-2</v>
      </c>
      <c r="L151" s="132">
        <v>6.5795045264609966</v>
      </c>
      <c r="M151" s="47">
        <v>11144.86902432538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193959701477799</v>
      </c>
      <c r="G153" s="132">
        <v>0.64497284053088222</v>
      </c>
      <c r="H153" s="132">
        <v>1.0636043393835497</v>
      </c>
      <c r="I153" s="132">
        <v>0.43489024056076181</v>
      </c>
      <c r="J153" s="132">
        <v>0.43489024056076181</v>
      </c>
      <c r="K153" s="132">
        <v>2.966710251177343E-2</v>
      </c>
      <c r="L153" s="132">
        <v>4.4279648112396695</v>
      </c>
      <c r="M153" s="47">
        <v>13357.449202187241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107796062257421</v>
      </c>
      <c r="G154" s="132">
        <v>0.23857830596755625</v>
      </c>
      <c r="H154" s="132">
        <v>0.45859622123891619</v>
      </c>
      <c r="I154" s="132">
        <v>0.24379938483917901</v>
      </c>
      <c r="J154" s="132">
        <v>0.24379938483917901</v>
      </c>
      <c r="K154" s="132">
        <v>1.1284556577389181E-2</v>
      </c>
      <c r="L154" s="132">
        <v>2.7182212121785536</v>
      </c>
      <c r="M154" s="47">
        <v>5198.9485128873648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230628696455109E-2</v>
      </c>
      <c r="G156" s="132">
        <v>7.718490989984751E-3</v>
      </c>
      <c r="H156" s="132">
        <v>1.5407876905860806E-2</v>
      </c>
      <c r="I156" s="132">
        <v>7.0396119436965388E-3</v>
      </c>
      <c r="J156" s="132">
        <v>7.0396119436965388E-3</v>
      </c>
      <c r="K156" s="132">
        <v>3.5066131121161165E-4</v>
      </c>
      <c r="L156" s="132">
        <v>6.950851955431675E-2</v>
      </c>
      <c r="M156" s="47">
        <v>170.33755174987331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7865008590491656E-5</v>
      </c>
      <c r="G158" s="132">
        <v>1.323943367132746E-3</v>
      </c>
      <c r="H158" s="132">
        <v>6.8888558694339404E-4</v>
      </c>
      <c r="I158" s="132">
        <v>5.1424086873127853E-5</v>
      </c>
      <c r="J158" s="132">
        <v>5.1424086873127853E-5</v>
      </c>
      <c r="K158" s="132">
        <v>7.1790521432824885E-5</v>
      </c>
      <c r="L158" s="132">
        <v>1.6511027624056812E-4</v>
      </c>
      <c r="M158" s="47">
        <v>22.104404534744393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227404770429866</v>
      </c>
      <c r="G159" s="132">
        <v>0.58853066550000366</v>
      </c>
      <c r="H159" s="132">
        <v>0.71598162378748165</v>
      </c>
      <c r="I159" s="132">
        <v>0.14003420852463219</v>
      </c>
      <c r="J159" s="132">
        <v>0.14003420852463219</v>
      </c>
      <c r="K159" s="132">
        <v>2.4410967934912476E-2</v>
      </c>
      <c r="L159" s="132">
        <v>1.1927661926486026</v>
      </c>
      <c r="M159" s="47">
        <v>11011.193826192321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77550508159696E-2</v>
      </c>
      <c r="G161" s="132">
        <v>1.1945136269596085E-2</v>
      </c>
      <c r="H161" s="132">
        <v>1.6749127701632057E-2</v>
      </c>
      <c r="I161" s="132">
        <v>3.4029661769361739E-3</v>
      </c>
      <c r="J161" s="132">
        <v>3.4029661769361739E-3</v>
      </c>
      <c r="K161" s="132">
        <v>4.5331314012785111E-4</v>
      </c>
      <c r="L161" s="132">
        <v>2.9762577157306444E-2</v>
      </c>
      <c r="M161" s="47">
        <v>229.71357990254657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956211362592405</v>
      </c>
      <c r="G162" s="132">
        <v>0.57903901723943352</v>
      </c>
      <c r="H162" s="132">
        <v>1.0588964016091673</v>
      </c>
      <c r="I162" s="132">
        <v>0.82524300877499723</v>
      </c>
      <c r="J162" s="132">
        <v>0.82524300877499723</v>
      </c>
      <c r="K162" s="132">
        <v>4.1649346228068221E-2</v>
      </c>
      <c r="L162" s="132">
        <v>7.5856247618832304</v>
      </c>
      <c r="M162" s="47">
        <v>12308.073508677899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71138159787813</v>
      </c>
      <c r="G164" s="132">
        <v>0.67676315946658361</v>
      </c>
      <c r="H164" s="132">
        <v>1.1206444746910724</v>
      </c>
      <c r="I164" s="132">
        <v>0.46645964748428276</v>
      </c>
      <c r="J164" s="132">
        <v>0.46645964748428276</v>
      </c>
      <c r="K164" s="132">
        <v>3.1054026990556798E-2</v>
      </c>
      <c r="L164" s="132">
        <v>4.7387851051179863</v>
      </c>
      <c r="M164" s="47">
        <v>14011.911260700726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068001058599366</v>
      </c>
      <c r="G165" s="132">
        <v>0.25212268910566593</v>
      </c>
      <c r="H165" s="132">
        <v>0.48481625772843379</v>
      </c>
      <c r="I165" s="132">
        <v>0.26157487076468655</v>
      </c>
      <c r="J165" s="132">
        <v>0.26157487076468655</v>
      </c>
      <c r="K165" s="132">
        <v>1.2025206476657873E-2</v>
      </c>
      <c r="L165" s="132">
        <v>2.9092726031112521</v>
      </c>
      <c r="M165" s="47">
        <v>5490.5559707166303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89512133547456E-2</v>
      </c>
      <c r="G167" s="132">
        <v>8.1489678924153743E-3</v>
      </c>
      <c r="H167" s="132">
        <v>1.62812501898985E-2</v>
      </c>
      <c r="I167" s="132">
        <v>7.5724497077924004E-3</v>
      </c>
      <c r="J167" s="132">
        <v>7.5724497077924004E-3</v>
      </c>
      <c r="K167" s="132">
        <v>3.7462807306839542E-4</v>
      </c>
      <c r="L167" s="132">
        <v>7.4552602876018101E-2</v>
      </c>
      <c r="M167" s="47">
        <v>179.66134725459102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9725370564091417E-5</v>
      </c>
      <c r="G169" s="132">
        <v>1.3709090270553205E-3</v>
      </c>
      <c r="H169" s="132">
        <v>7.2208300273933295E-4</v>
      </c>
      <c r="I169" s="132">
        <v>5.2615441545481042E-5</v>
      </c>
      <c r="J169" s="132">
        <v>5.2615441545481042E-5</v>
      </c>
      <c r="K169" s="132">
        <v>7.18544376109966E-5</v>
      </c>
      <c r="L169" s="132">
        <v>1.6627879661503453E-4</v>
      </c>
      <c r="M169" s="47">
        <v>22.827153856886234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252162611818741</v>
      </c>
      <c r="G170" s="132">
        <v>0.62073139014963841</v>
      </c>
      <c r="H170" s="132">
        <v>0.76550876534635526</v>
      </c>
      <c r="I170" s="132">
        <v>0.15679922477913225</v>
      </c>
      <c r="J170" s="132">
        <v>0.15679922477913225</v>
      </c>
      <c r="K170" s="132">
        <v>2.5223629960258273E-2</v>
      </c>
      <c r="L170" s="132">
        <v>1.3247919273021842</v>
      </c>
      <c r="M170" s="47">
        <v>11618.791890649214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77541307090441E-2</v>
      </c>
      <c r="G172" s="132">
        <v>1.2630641783743029E-2</v>
      </c>
      <c r="H172" s="132">
        <v>1.7904756789641933E-2</v>
      </c>
      <c r="I172" s="132">
        <v>3.8110457222455779E-3</v>
      </c>
      <c r="J172" s="132">
        <v>3.8110457222455779E-3</v>
      </c>
      <c r="K172" s="132">
        <v>4.732184858278529E-4</v>
      </c>
      <c r="L172" s="132">
        <v>3.2998598415321587E-2</v>
      </c>
      <c r="M172" s="47">
        <v>243.05551624125917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2803887478438</v>
      </c>
      <c r="G173" s="132">
        <v>0.62533181916096792</v>
      </c>
      <c r="H173" s="132">
        <v>1.1438333077917864</v>
      </c>
      <c r="I173" s="132">
        <v>0.93786073898826383</v>
      </c>
      <c r="J173" s="132">
        <v>0.93786073898826383</v>
      </c>
      <c r="K173" s="132">
        <v>4.7075257640766824E-2</v>
      </c>
      <c r="L173" s="132">
        <v>8.5075016843369493</v>
      </c>
      <c r="M173" s="47">
        <v>13271.750827286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015604311747363</v>
      </c>
      <c r="G175" s="132">
        <v>0.72175174488344718</v>
      </c>
      <c r="H175" s="132">
        <v>1.2047593999297712</v>
      </c>
      <c r="I175" s="132">
        <v>0.51818842657485087</v>
      </c>
      <c r="J175" s="132">
        <v>0.51818842657485087</v>
      </c>
      <c r="K175" s="132">
        <v>3.3456014494840314E-2</v>
      </c>
      <c r="L175" s="132">
        <v>5.1954418434415537</v>
      </c>
      <c r="M175" s="47">
        <v>14950.071563596921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295399492532143</v>
      </c>
      <c r="G176" s="132">
        <v>0.27128907212747677</v>
      </c>
      <c r="H176" s="132">
        <v>0.52367800076696136</v>
      </c>
      <c r="I176" s="132">
        <v>0.28650908416635501</v>
      </c>
      <c r="J176" s="132">
        <v>0.28650908416635501</v>
      </c>
      <c r="K176" s="132">
        <v>1.3119645797836975E-2</v>
      </c>
      <c r="L176" s="132">
        <v>3.1540833396039116</v>
      </c>
      <c r="M176" s="47">
        <v>5908.4162645289543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430060815287565E-2</v>
      </c>
      <c r="G178" s="132">
        <v>8.7781733782290282E-3</v>
      </c>
      <c r="H178" s="132">
        <v>1.7577808008004649E-2</v>
      </c>
      <c r="I178" s="132">
        <v>8.4967198260026845E-3</v>
      </c>
      <c r="J178" s="132">
        <v>8.4967198260026845E-3</v>
      </c>
      <c r="K178" s="132">
        <v>4.1826263390868534E-4</v>
      </c>
      <c r="L178" s="132">
        <v>8.2421219128103879E-2</v>
      </c>
      <c r="M178" s="47">
        <v>193.33042222880437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1992686719416126E-5</v>
      </c>
      <c r="G180" s="132">
        <v>1.4281484250859579E-3</v>
      </c>
      <c r="H180" s="132">
        <v>7.6254235324063331E-4</v>
      </c>
      <c r="I180" s="132">
        <v>5.4067405052411529E-5</v>
      </c>
      <c r="J180" s="132">
        <v>5.4067405052411529E-5</v>
      </c>
      <c r="K180" s="132">
        <v>7.1932335453143428E-5</v>
      </c>
      <c r="L180" s="132">
        <v>1.6770293082141548E-4</v>
      </c>
      <c r="M180" s="47">
        <v>23.708004593246606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675881155294537</v>
      </c>
      <c r="G181" s="132">
        <v>0.56486033481449449</v>
      </c>
      <c r="H181" s="132">
        <v>0.69078038566601385</v>
      </c>
      <c r="I181" s="132">
        <v>0.13803381745610349</v>
      </c>
      <c r="J181" s="132">
        <v>0.13803381745610349</v>
      </c>
      <c r="K181" s="132">
        <v>2.4353197300673413E-2</v>
      </c>
      <c r="L181" s="132">
        <v>1.1662502338574547</v>
      </c>
      <c r="M181" s="47">
        <v>10619.425875431942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82091526529356E-2</v>
      </c>
      <c r="G183" s="132">
        <v>1.1514477172208855E-2</v>
      </c>
      <c r="H183" s="132">
        <v>1.6265749037677895E-2</v>
      </c>
      <c r="I183" s="132">
        <v>3.372081876378719E-3</v>
      </c>
      <c r="J183" s="132">
        <v>3.372081876378719E-3</v>
      </c>
      <c r="K183" s="132">
        <v>4.5264371339579396E-4</v>
      </c>
      <c r="L183" s="132">
        <v>2.9229996600253553E-2</v>
      </c>
      <c r="M183" s="47">
        <v>222.56650921114104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148594126208302</v>
      </c>
      <c r="G184" s="132">
        <v>0.56209341475484043</v>
      </c>
      <c r="H184" s="132">
        <v>1.0294259354619595</v>
      </c>
      <c r="I184" s="132">
        <v>0.81614905249346525</v>
      </c>
      <c r="J184" s="132">
        <v>0.81614905249346525</v>
      </c>
      <c r="K184" s="132">
        <v>4.1380122915041458E-2</v>
      </c>
      <c r="L184" s="132">
        <v>7.4253789390401712</v>
      </c>
      <c r="M184" s="47">
        <v>11958.818711280666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86539450841524</v>
      </c>
      <c r="G186" s="132">
        <v>0.65215906990157779</v>
      </c>
      <c r="H186" s="132">
        <v>1.085072107159516</v>
      </c>
      <c r="I186" s="132">
        <v>0.45277680896027644</v>
      </c>
      <c r="J186" s="132">
        <v>0.45277680896027644</v>
      </c>
      <c r="K186" s="132">
        <v>3.0586782636069662E-2</v>
      </c>
      <c r="L186" s="132">
        <v>4.5505514572301511</v>
      </c>
      <c r="M186" s="47">
        <v>13542.4546944061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887218581518099</v>
      </c>
      <c r="G187" s="132">
        <v>0.24157155878690742</v>
      </c>
      <c r="H187" s="132">
        <v>0.46653952775777979</v>
      </c>
      <c r="I187" s="132">
        <v>0.24864666588298787</v>
      </c>
      <c r="J187" s="132">
        <v>0.24864666588298787</v>
      </c>
      <c r="K187" s="132">
        <v>1.1550795099772582E-2</v>
      </c>
      <c r="L187" s="132">
        <v>2.7441392052288633</v>
      </c>
      <c r="M187" s="47">
        <v>5270.4397127947341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517381046106708E-2</v>
      </c>
      <c r="G189" s="132">
        <v>7.8623655456426227E-3</v>
      </c>
      <c r="H189" s="132">
        <v>1.5745450038162745E-2</v>
      </c>
      <c r="I189" s="132">
        <v>7.3866973562206365E-3</v>
      </c>
      <c r="J189" s="132">
        <v>7.3866973562206365E-3</v>
      </c>
      <c r="K189" s="132">
        <v>3.6833013590146325E-4</v>
      </c>
      <c r="L189" s="132">
        <v>7.1917425393125928E-2</v>
      </c>
      <c r="M189" s="47">
        <v>173.61653327273171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7051100227041774E-5</v>
      </c>
      <c r="G191" s="132">
        <v>1.3033958909166197E-3</v>
      </c>
      <c r="H191" s="132">
        <v>6.7436171753267049E-4</v>
      </c>
      <c r="I191" s="132">
        <v>5.0902869203973318E-5</v>
      </c>
      <c r="J191" s="132">
        <v>5.0902869203973318E-5</v>
      </c>
      <c r="K191" s="132">
        <v>7.1762558104874729E-5</v>
      </c>
      <c r="L191" s="132">
        <v>1.6459904857673904E-4</v>
      </c>
      <c r="M191" s="47">
        <v>21.788201706307333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134937032889872</v>
      </c>
      <c r="G192" s="132">
        <v>0.6120434653902922</v>
      </c>
      <c r="H192" s="132">
        <v>0.7673528998729604</v>
      </c>
      <c r="I192" s="132">
        <v>0.16043686426736248</v>
      </c>
      <c r="J192" s="132">
        <v>0.16043686426736248</v>
      </c>
      <c r="K192" s="132">
        <v>2.5394319620212706E-2</v>
      </c>
      <c r="L192" s="132">
        <v>1.3601692112379025</v>
      </c>
      <c r="M192" s="47">
        <v>11531.285887775195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7866235337458E-2</v>
      </c>
      <c r="G194" s="132">
        <v>1.2555768046453277E-2</v>
      </c>
      <c r="H194" s="132">
        <v>1.8113949997116036E-2</v>
      </c>
      <c r="I194" s="132">
        <v>3.9303092370795278E-3</v>
      </c>
      <c r="J194" s="132">
        <v>3.9303092370795278E-3</v>
      </c>
      <c r="K194" s="132">
        <v>4.7869241297197781E-4</v>
      </c>
      <c r="L194" s="132">
        <v>3.4107829753253278E-2</v>
      </c>
      <c r="M194" s="47">
        <v>243.35793447727696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055342278260908</v>
      </c>
      <c r="G195" s="132">
        <v>0.53730955454163498</v>
      </c>
      <c r="H195" s="132">
        <v>0.97595899190273061</v>
      </c>
      <c r="I195" s="132">
        <v>0.75453619436494801</v>
      </c>
      <c r="J195" s="132">
        <v>0.75453619436494801</v>
      </c>
      <c r="K195" s="132">
        <v>3.850592306332911E-2</v>
      </c>
      <c r="L195" s="132">
        <v>6.8741244253105966</v>
      </c>
      <c r="M195" s="47">
        <v>11401.927765060655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38623315792876</v>
      </c>
      <c r="G197" s="132">
        <v>0.72248328238083681</v>
      </c>
      <c r="H197" s="132">
        <v>1.2179223946589866</v>
      </c>
      <c r="I197" s="132">
        <v>0.52785117512341084</v>
      </c>
      <c r="J197" s="132">
        <v>0.52785117512341084</v>
      </c>
      <c r="K197" s="132">
        <v>3.3887881570123513E-2</v>
      </c>
      <c r="L197" s="132">
        <v>5.2896399586009553</v>
      </c>
      <c r="M197" s="47">
        <v>15022.793453572043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843706950756393</v>
      </c>
      <c r="G198" s="132">
        <v>0.27119559370243967</v>
      </c>
      <c r="H198" s="132">
        <v>0.52464928316674031</v>
      </c>
      <c r="I198" s="132">
        <v>0.28646448482900622</v>
      </c>
      <c r="J198" s="132">
        <v>0.28646448482900622</v>
      </c>
      <c r="K198" s="132">
        <v>1.3103729602095769E-2</v>
      </c>
      <c r="L198" s="132">
        <v>3.1585845620981678</v>
      </c>
      <c r="M198" s="47">
        <v>5912.2026983246551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112778700878172E-2</v>
      </c>
      <c r="G200" s="132">
        <v>8.8573147167611572E-3</v>
      </c>
      <c r="H200" s="132">
        <v>1.7798895407728221E-2</v>
      </c>
      <c r="I200" s="132">
        <v>8.6501842960138957E-3</v>
      </c>
      <c r="J200" s="132">
        <v>8.6501842960138957E-3</v>
      </c>
      <c r="K200" s="132">
        <v>4.2515531600322535E-4</v>
      </c>
      <c r="L200" s="132">
        <v>8.3883837396683328E-2</v>
      </c>
      <c r="M200" s="47">
        <v>195.3316181843069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6.0016052122466373E-5</v>
      </c>
      <c r="G202" s="132">
        <v>1.3782474114182228E-3</v>
      </c>
      <c r="H202" s="132">
        <v>7.2727009895744827E-4</v>
      </c>
      <c r="I202" s="132">
        <v>5.280159071303625E-5</v>
      </c>
      <c r="J202" s="132">
        <v>5.280159071303625E-5</v>
      </c>
      <c r="K202" s="132">
        <v>7.1864424513835951E-5</v>
      </c>
      <c r="L202" s="132">
        <v>1.6646137792354493E-4</v>
      </c>
      <c r="M202" s="47">
        <v>22.940083438470896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638282390641675</v>
      </c>
      <c r="G203" s="132">
        <v>0.67579684797014516</v>
      </c>
      <c r="H203" s="132">
        <v>0.85131372496078517</v>
      </c>
      <c r="I203" s="132">
        <v>0.18126649234357084</v>
      </c>
      <c r="J203" s="132">
        <v>0.18126649234357084</v>
      </c>
      <c r="K203" s="132">
        <v>2.6360469452976879E-2</v>
      </c>
      <c r="L203" s="132">
        <v>1.5357063603570051</v>
      </c>
      <c r="M203" s="47">
        <v>12665.055575860717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98376100230574E-2</v>
      </c>
      <c r="G205" s="132">
        <v>1.3881159081858878E-2</v>
      </c>
      <c r="H205" s="132">
        <v>2.0081995721010399E-2</v>
      </c>
      <c r="I205" s="132">
        <v>4.4617173944986556E-3</v>
      </c>
      <c r="J205" s="132">
        <v>4.4617173944986556E-3</v>
      </c>
      <c r="K205" s="132">
        <v>5.0359223132431981E-4</v>
      </c>
      <c r="L205" s="132">
        <v>3.8675916123878926E-2</v>
      </c>
      <c r="M205" s="47">
        <v>267.8021948377496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222556532200722</v>
      </c>
      <c r="G206" s="132">
        <v>0.63887818580949329</v>
      </c>
      <c r="H206" s="132">
        <v>1.1635331989330133</v>
      </c>
      <c r="I206" s="132">
        <v>0.9563687003541097</v>
      </c>
      <c r="J206" s="132">
        <v>0.9563687003541097</v>
      </c>
      <c r="K206" s="132">
        <v>4.7947394324530664E-2</v>
      </c>
      <c r="L206" s="132">
        <v>8.6697373038804173</v>
      </c>
      <c r="M206" s="47">
        <v>13529.394572016163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122213445638197</v>
      </c>
      <c r="G208" s="132">
        <v>0.79681140664706929</v>
      </c>
      <c r="H208" s="132">
        <v>1.3439311217652159</v>
      </c>
      <c r="I208" s="132">
        <v>0.59379545864202643</v>
      </c>
      <c r="J208" s="132">
        <v>0.59379545864202643</v>
      </c>
      <c r="K208" s="132">
        <v>3.6794314650196537E-2</v>
      </c>
      <c r="L208" s="132">
        <v>5.934341367075743</v>
      </c>
      <c r="M208" s="47">
        <v>16515.745660001034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089364429668712</v>
      </c>
      <c r="G209" s="132">
        <v>0.29777385481304608</v>
      </c>
      <c r="H209" s="132">
        <v>0.57498561116071067</v>
      </c>
      <c r="I209" s="132">
        <v>0.3201036176641015</v>
      </c>
      <c r="J209" s="132">
        <v>0.3201036176641015</v>
      </c>
      <c r="K209" s="132">
        <v>1.4504794521384685E-2</v>
      </c>
      <c r="L209" s="132">
        <v>3.5202314904368945</v>
      </c>
      <c r="M209" s="47">
        <v>6478.9495116413409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76614425501301E-2</v>
      </c>
      <c r="G211" s="132">
        <v>9.7796129274174727E-3</v>
      </c>
      <c r="H211" s="132">
        <v>1.9623908903109371E-2</v>
      </c>
      <c r="I211" s="132">
        <v>9.7494283592239588E-3</v>
      </c>
      <c r="J211" s="132">
        <v>9.7494283592239588E-3</v>
      </c>
      <c r="K211" s="132">
        <v>4.746064196055978E-4</v>
      </c>
      <c r="L211" s="132">
        <v>9.4282257993991411E-2</v>
      </c>
      <c r="M211" s="47">
        <v>215.08879206095244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5771546978290641E-5</v>
      </c>
      <c r="G213" s="132">
        <v>1.523547421803688E-3</v>
      </c>
      <c r="H213" s="132">
        <v>8.2997460407613442E-4</v>
      </c>
      <c r="I213" s="132">
        <v>5.6487344230628997E-5</v>
      </c>
      <c r="J213" s="132">
        <v>5.6487344230628997E-5</v>
      </c>
      <c r="K213" s="132">
        <v>7.206216519005482E-5</v>
      </c>
      <c r="L213" s="132">
        <v>1.7007648783205051E-4</v>
      </c>
      <c r="M213" s="47">
        <v>25.176089153847222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19281551346461</v>
      </c>
      <c r="G214" s="132">
        <v>0.78215451999367225</v>
      </c>
      <c r="H214" s="132">
        <v>0.99862083112453492</v>
      </c>
      <c r="I214" s="132">
        <v>0.21948798028743821</v>
      </c>
      <c r="J214" s="132">
        <v>0.21948798028743821</v>
      </c>
      <c r="K214" s="132">
        <v>2.8134220413626544E-2</v>
      </c>
      <c r="L214" s="132">
        <v>1.8603730727544523</v>
      </c>
      <c r="M214" s="47">
        <v>14592.965841297346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805189761510504E-2</v>
      </c>
      <c r="G216" s="132">
        <v>1.6087025862242241E-2</v>
      </c>
      <c r="H216" s="132">
        <v>2.3478870525352431E-2</v>
      </c>
      <c r="I216" s="132">
        <v>5.4027296601450153E-3</v>
      </c>
      <c r="J216" s="132">
        <v>5.4027296601450153E-3</v>
      </c>
      <c r="K216" s="132">
        <v>5.476412513990695E-4</v>
      </c>
      <c r="L216" s="132">
        <v>4.6796883329088976E-2</v>
      </c>
      <c r="M216" s="47">
        <v>309.12313802789248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395861959930741</v>
      </c>
      <c r="G217" s="132">
        <v>0.79086257381587943</v>
      </c>
      <c r="H217" s="132">
        <v>1.4436026940721951</v>
      </c>
      <c r="I217" s="132">
        <v>1.2575170148855974</v>
      </c>
      <c r="J217" s="132">
        <v>1.2575170148855974</v>
      </c>
      <c r="K217" s="132">
        <v>6.203610877346382E-2</v>
      </c>
      <c r="L217" s="132">
        <v>11.348434635240462</v>
      </c>
      <c r="M217" s="47">
        <v>16709.867276184326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699866929546</v>
      </c>
      <c r="G219" s="132">
        <v>0.93078162979436774</v>
      </c>
      <c r="H219" s="132">
        <v>1.5783264794712992</v>
      </c>
      <c r="I219" s="132">
        <v>0.72089747079254918</v>
      </c>
      <c r="J219" s="132">
        <v>0.72089747079254918</v>
      </c>
      <c r="K219" s="132">
        <v>4.2383056974092108E-2</v>
      </c>
      <c r="L219" s="132">
        <v>7.1830521814848254</v>
      </c>
      <c r="M219" s="47">
        <v>19243.776018048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78713878972909</v>
      </c>
      <c r="G220" s="132">
        <v>0.3513518258380165</v>
      </c>
      <c r="H220" s="132">
        <v>0.67793271679132761</v>
      </c>
      <c r="I220" s="132">
        <v>0.38877785983656526</v>
      </c>
      <c r="J220" s="132">
        <v>0.38877785983656526</v>
      </c>
      <c r="K220" s="132">
        <v>1.7356343711408227E-2</v>
      </c>
      <c r="L220" s="132">
        <v>4.2616989454874776</v>
      </c>
      <c r="M220" s="47">
        <v>7628.7702286226768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439537950847615E-2</v>
      </c>
      <c r="G222" s="132">
        <v>1.1533443279009722E-2</v>
      </c>
      <c r="H222" s="132">
        <v>2.3146315207345104E-2</v>
      </c>
      <c r="I222" s="132">
        <v>1.1887411658870591E-2</v>
      </c>
      <c r="J222" s="132">
        <v>1.1887411658870591E-2</v>
      </c>
      <c r="K222" s="132">
        <v>5.7077774672197057E-4</v>
      </c>
      <c r="L222" s="132">
        <v>0.11451553742103561</v>
      </c>
      <c r="M222" s="47">
        <v>252.90534204211528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4724538976239492E-5</v>
      </c>
      <c r="G224" s="132">
        <v>1.7495696601810785E-3</v>
      </c>
      <c r="H224" s="132">
        <v>9.8973716759409081E-4</v>
      </c>
      <c r="I224" s="132">
        <v>6.2220738591328828E-5</v>
      </c>
      <c r="J224" s="132">
        <v>6.2220738591328828E-5</v>
      </c>
      <c r="K224" s="132">
        <v>7.2369761797506341E-5</v>
      </c>
      <c r="L224" s="132">
        <v>1.756999921341702E-4</v>
      </c>
      <c r="M224" s="47">
        <v>28.654320266654842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376547396398312</v>
      </c>
      <c r="G225" s="132">
        <v>0.79632604860393874</v>
      </c>
      <c r="H225" s="132">
        <v>1.0198973835575047</v>
      </c>
      <c r="I225" s="132">
        <v>0.22256001484537283</v>
      </c>
      <c r="J225" s="132">
        <v>0.22256001484537283</v>
      </c>
      <c r="K225" s="132">
        <v>2.8242938397204403E-2</v>
      </c>
      <c r="L225" s="132">
        <v>1.8989696633626705</v>
      </c>
      <c r="M225" s="47">
        <v>14859.098285722785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80106061992088E-2</v>
      </c>
      <c r="G227" s="132">
        <v>1.6377783878645323E-2</v>
      </c>
      <c r="H227" s="132">
        <v>2.395243927371803E-2</v>
      </c>
      <c r="I227" s="132">
        <v>5.4697492050909359E-3</v>
      </c>
      <c r="J227" s="132">
        <v>5.4697492050909359E-3</v>
      </c>
      <c r="K227" s="132">
        <v>5.4993321503189296E-4</v>
      </c>
      <c r="L227" s="132">
        <v>4.76919966801478E-2</v>
      </c>
      <c r="M227" s="47">
        <v>314.72996324077201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212048926417513</v>
      </c>
      <c r="G228" s="132">
        <v>0.81480427566267288</v>
      </c>
      <c r="H228" s="132">
        <v>1.4895207550832332</v>
      </c>
      <c r="I228" s="132">
        <v>1.2865717694768155</v>
      </c>
      <c r="J228" s="132">
        <v>1.2865717694768155</v>
      </c>
      <c r="K228" s="132">
        <v>6.3237978043553092E-2</v>
      </c>
      <c r="L228" s="132">
        <v>11.686873323604303</v>
      </c>
      <c r="M228" s="47">
        <v>17222.940468134457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505662546492626</v>
      </c>
      <c r="G230" s="132">
        <v>0.9520228912076274</v>
      </c>
      <c r="H230" s="132">
        <v>1.6160354187121939</v>
      </c>
      <c r="I230" s="132">
        <v>0.73799143365889464</v>
      </c>
      <c r="J230" s="132">
        <v>0.73799143365889464</v>
      </c>
      <c r="K230" s="132">
        <v>4.300170364499345E-2</v>
      </c>
      <c r="L230" s="132">
        <v>7.4055300899392718</v>
      </c>
      <c r="M230" s="47">
        <v>19684.123440187599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3113165569897</v>
      </c>
      <c r="G231" s="132">
        <v>0.36185162764110851</v>
      </c>
      <c r="H231" s="132">
        <v>0.69696639497207113</v>
      </c>
      <c r="I231" s="132">
        <v>0.40262017608516798</v>
      </c>
      <c r="J231" s="132">
        <v>0.40262017608516798</v>
      </c>
      <c r="K231" s="132">
        <v>1.7869626537947367E-2</v>
      </c>
      <c r="L231" s="132">
        <v>4.4364675285382633</v>
      </c>
      <c r="M231" s="47">
        <v>7851.9826231497636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761797217429501E-2</v>
      </c>
      <c r="G233" s="132">
        <v>1.1832711408624566E-2</v>
      </c>
      <c r="H233" s="132">
        <v>2.3751730310451743E-2</v>
      </c>
      <c r="I233" s="132">
        <v>1.2129118912114953E-2</v>
      </c>
      <c r="J233" s="132">
        <v>1.2129118912114953E-2</v>
      </c>
      <c r="K233" s="132">
        <v>5.7958519928769862E-4</v>
      </c>
      <c r="L233" s="132">
        <v>0.1176875600892945</v>
      </c>
      <c r="M233" s="47">
        <v>259.43279197791821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577099258638933E-5</v>
      </c>
      <c r="G235" s="132">
        <v>1.775987843887526E-3</v>
      </c>
      <c r="H235" s="132">
        <v>1.0084107139793064E-3</v>
      </c>
      <c r="I235" s="132">
        <v>6.2890875594527509E-5</v>
      </c>
      <c r="J235" s="132">
        <v>6.2890875594527509E-5</v>
      </c>
      <c r="K235" s="132">
        <v>7.2405714647727967E-5</v>
      </c>
      <c r="L235" s="132">
        <v>1.763572848448076E-4</v>
      </c>
      <c r="M235" s="47">
        <v>29.060866760359627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908574206144122</v>
      </c>
      <c r="G236" s="132">
        <v>0.78817019712140046</v>
      </c>
      <c r="H236" s="132">
        <v>1.0080759969410007</v>
      </c>
      <c r="I236" s="132">
        <v>0.2193799331021955</v>
      </c>
      <c r="J236" s="132">
        <v>0.2193799331021955</v>
      </c>
      <c r="K236" s="132">
        <v>2.8095308327605283E-2</v>
      </c>
      <c r="L236" s="132">
        <v>1.8717880305536538</v>
      </c>
      <c r="M236" s="47">
        <v>14708.612900178787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463462836126335E-2</v>
      </c>
      <c r="G238" s="132">
        <v>1.6212263734825202E-2</v>
      </c>
      <c r="H238" s="132">
        <v>2.3691284382498248E-2</v>
      </c>
      <c r="I238" s="132">
        <v>5.3962193858427491E-3</v>
      </c>
      <c r="J238" s="132">
        <v>5.3962193858427491E-3</v>
      </c>
      <c r="K238" s="132">
        <v>5.4649336719533566E-4</v>
      </c>
      <c r="L238" s="132">
        <v>4.7055887435626186E-2</v>
      </c>
      <c r="M238" s="47">
        <v>311.59646877749037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031211136170771</v>
      </c>
      <c r="G239" s="132">
        <v>0.79382581997120427</v>
      </c>
      <c r="H239" s="132">
        <v>1.4498168209680919</v>
      </c>
      <c r="I239" s="132">
        <v>1.2432779390429043</v>
      </c>
      <c r="J239" s="132">
        <v>1.2432779390429043</v>
      </c>
      <c r="K239" s="132">
        <v>6.1213338939903106E-2</v>
      </c>
      <c r="L239" s="132">
        <v>11.301447602416662</v>
      </c>
      <c r="M239" s="47">
        <v>16778.810692624804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4974034050784</v>
      </c>
      <c r="G241" s="132">
        <v>0.94081600859358416</v>
      </c>
      <c r="H241" s="132">
        <v>1.5959100195008427</v>
      </c>
      <c r="I241" s="132">
        <v>0.72664572826081542</v>
      </c>
      <c r="J241" s="132">
        <v>0.72664572826081542</v>
      </c>
      <c r="K241" s="132">
        <v>4.2504466777977784E-2</v>
      </c>
      <c r="L241" s="132">
        <v>7.2933747367523845</v>
      </c>
      <c r="M241" s="47">
        <v>19453.198629521117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00542175061135</v>
      </c>
      <c r="G242" s="132">
        <v>0.35664030502660338</v>
      </c>
      <c r="H242" s="132">
        <v>0.68683707919418591</v>
      </c>
      <c r="I242" s="132">
        <v>0.39574065157264404</v>
      </c>
      <c r="J242" s="132">
        <v>0.39574065157264404</v>
      </c>
      <c r="K242" s="132">
        <v>1.758302140269475E-2</v>
      </c>
      <c r="L242" s="132">
        <v>4.3625072367181223</v>
      </c>
      <c r="M242" s="47">
        <v>7739.5824915104313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906380694135047E-2</v>
      </c>
      <c r="G244" s="132">
        <v>1.1677239818581186E-2</v>
      </c>
      <c r="H244" s="132">
        <v>2.3435456218759403E-2</v>
      </c>
      <c r="I244" s="132">
        <v>1.1935903151279023E-2</v>
      </c>
      <c r="J244" s="132">
        <v>1.1935903151279023E-2</v>
      </c>
      <c r="K244" s="132">
        <v>5.7089459683913038E-4</v>
      </c>
      <c r="L244" s="132">
        <v>0.11585835462824734</v>
      </c>
      <c r="M244" s="47">
        <v>256.06138790458965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5131493157964426E-5</v>
      </c>
      <c r="G246" s="132">
        <v>1.7598433982891411E-3</v>
      </c>
      <c r="H246" s="132">
        <v>9.9699910229945226E-4</v>
      </c>
      <c r="I246" s="132">
        <v>6.2481347425906078E-5</v>
      </c>
      <c r="J246" s="132">
        <v>6.2481347425906078E-5</v>
      </c>
      <c r="K246" s="132">
        <v>7.2383743461481426E-5</v>
      </c>
      <c r="L246" s="132">
        <v>1.7595560596608476E-4</v>
      </c>
      <c r="M246" s="47">
        <v>28.812421680873371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273198596026683</v>
      </c>
      <c r="G247" s="132">
        <v>0.69270808069415579</v>
      </c>
      <c r="H247" s="132">
        <v>0.87829241253995849</v>
      </c>
      <c r="I247" s="132">
        <v>0.18906473688568692</v>
      </c>
      <c r="J247" s="132">
        <v>0.18906473688568692</v>
      </c>
      <c r="K247" s="132">
        <v>2.6722811891929904E-2</v>
      </c>
      <c r="L247" s="132">
        <v>1.603093890433559</v>
      </c>
      <c r="M247" s="47">
        <v>12989.529228925836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78873109601544E-2</v>
      </c>
      <c r="G249" s="132">
        <v>1.4246026706585504E-2</v>
      </c>
      <c r="H249" s="132">
        <v>2.0716864322729078E-2</v>
      </c>
      <c r="I249" s="132">
        <v>4.6513835287640129E-3</v>
      </c>
      <c r="J249" s="132">
        <v>4.6513835287640129E-3</v>
      </c>
      <c r="K249" s="132">
        <v>5.1244606839339062E-4</v>
      </c>
      <c r="L249" s="132">
        <v>4.033073443425092E-2</v>
      </c>
      <c r="M249" s="47">
        <v>275.02055811880882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187384911634812</v>
      </c>
      <c r="G250" s="132">
        <v>0.66766494646591135</v>
      </c>
      <c r="H250" s="132">
        <v>1.2176087874900068</v>
      </c>
      <c r="I250" s="132">
        <v>1.0151893356499386</v>
      </c>
      <c r="J250" s="132">
        <v>1.0151893356499386</v>
      </c>
      <c r="K250" s="132">
        <v>5.0698984757909397E-2</v>
      </c>
      <c r="L250" s="132">
        <v>9.1930945103901518</v>
      </c>
      <c r="M250" s="47">
        <v>14136.833003879497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206251779376896</v>
      </c>
      <c r="G252" s="132">
        <v>0.82193490982864115</v>
      </c>
      <c r="H252" s="132">
        <v>1.3910472652978685</v>
      </c>
      <c r="I252" s="132">
        <v>0.62056037068320624</v>
      </c>
      <c r="J252" s="132">
        <v>0.62056037068320624</v>
      </c>
      <c r="K252" s="132">
        <v>3.7969758953900909E-2</v>
      </c>
      <c r="L252" s="132">
        <v>6.1983157726247899</v>
      </c>
      <c r="M252" s="47">
        <v>17043.048757397679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96118598585724</v>
      </c>
      <c r="G253" s="132">
        <v>0.30899781698971918</v>
      </c>
      <c r="H253" s="132">
        <v>0.59696684019355717</v>
      </c>
      <c r="I253" s="132">
        <v>0.33488253107850713</v>
      </c>
      <c r="J253" s="132">
        <v>0.33488253107850713</v>
      </c>
      <c r="K253" s="132">
        <v>1.5117881095944341E-2</v>
      </c>
      <c r="L253" s="132">
        <v>3.6800371230318403</v>
      </c>
      <c r="M253" s="47">
        <v>6721.869456051787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80324621399195E-2</v>
      </c>
      <c r="G255" s="132">
        <v>1.0136678100003812E-2</v>
      </c>
      <c r="H255" s="132">
        <v>2.0359786835323881E-2</v>
      </c>
      <c r="I255" s="132">
        <v>1.0201895451241451E-2</v>
      </c>
      <c r="J255" s="132">
        <v>1.0201895451241451E-2</v>
      </c>
      <c r="K255" s="132">
        <v>4.9495624670952961E-4</v>
      </c>
      <c r="L255" s="132">
        <v>9.8567379837986399E-2</v>
      </c>
      <c r="M255" s="47">
        <v>222.87683573836188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6876136900115499E-5</v>
      </c>
      <c r="G257" s="132">
        <v>1.5514332823827169E-3</v>
      </c>
      <c r="H257" s="132">
        <v>8.4968556970497339E-4</v>
      </c>
      <c r="I257" s="132">
        <v>5.7194711067338719E-5</v>
      </c>
      <c r="J257" s="132">
        <v>5.7194711067338719E-5</v>
      </c>
      <c r="K257" s="132">
        <v>7.21001154208443E-5</v>
      </c>
      <c r="L257" s="132">
        <v>1.7077029680438995E-4</v>
      </c>
      <c r="M257" s="47">
        <v>25.605221563868941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822219503675945</v>
      </c>
      <c r="G258" s="132">
        <v>0.65642554291121491</v>
      </c>
      <c r="H258" s="132">
        <v>0.83028488431975267</v>
      </c>
      <c r="I258" s="132">
        <v>0.17712124859443359</v>
      </c>
      <c r="J258" s="132">
        <v>0.17712124859443359</v>
      </c>
      <c r="K258" s="132">
        <v>2.6168857774424206E-2</v>
      </c>
      <c r="L258" s="132">
        <v>1.502366125440058</v>
      </c>
      <c r="M258" s="47">
        <v>12343.166017858182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72206711693767E-2</v>
      </c>
      <c r="G260" s="132">
        <v>1.35127910928921E-2</v>
      </c>
      <c r="H260" s="132">
        <v>1.9641981025604601E-2</v>
      </c>
      <c r="I260" s="132">
        <v>4.3638659023292961E-3</v>
      </c>
      <c r="J260" s="132">
        <v>4.3638659023292961E-3</v>
      </c>
      <c r="K260" s="132">
        <v>4.9896910319056236E-4</v>
      </c>
      <c r="L260" s="132">
        <v>3.786281873281027E-2</v>
      </c>
      <c r="M260" s="47">
        <v>261.57039853664327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47028810639349</v>
      </c>
      <c r="G261" s="132">
        <v>0.62897947158237721</v>
      </c>
      <c r="H261" s="132">
        <v>1.1480289173965712</v>
      </c>
      <c r="I261" s="132">
        <v>0.94141008722691299</v>
      </c>
      <c r="J261" s="132">
        <v>0.94141008722691299</v>
      </c>
      <c r="K261" s="132">
        <v>4.7246415829809318E-2</v>
      </c>
      <c r="L261" s="132">
        <v>8.5372563188120694</v>
      </c>
      <c r="M261" s="47">
        <v>13335.658503525447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78007885746104</v>
      </c>
      <c r="G263" s="132">
        <v>0.77797680612135145</v>
      </c>
      <c r="H263" s="132">
        <v>1.3160398160645397</v>
      </c>
      <c r="I263" s="132">
        <v>0.5801967883114213</v>
      </c>
      <c r="J263" s="132">
        <v>0.5801967883114213</v>
      </c>
      <c r="K263" s="132">
        <v>3.6196640083220745E-2</v>
      </c>
      <c r="L263" s="132">
        <v>5.8014356961402136</v>
      </c>
      <c r="M263" s="47">
        <v>16157.128487948235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622146252581618</v>
      </c>
      <c r="G264" s="132">
        <v>0.29130227703706485</v>
      </c>
      <c r="H264" s="132">
        <v>0.56311154415018139</v>
      </c>
      <c r="I264" s="132">
        <v>0.31249908437840385</v>
      </c>
      <c r="J264" s="132">
        <v>0.31249908437840385</v>
      </c>
      <c r="K264" s="132">
        <v>1.4190226752889869E-2</v>
      </c>
      <c r="L264" s="132">
        <v>3.4377667883469956</v>
      </c>
      <c r="M264" s="47">
        <v>6342.8102653954284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65717192462113E-2</v>
      </c>
      <c r="G266" s="132">
        <v>9.5706685616523037E-3</v>
      </c>
      <c r="H266" s="132">
        <v>1.9232568935827348E-2</v>
      </c>
      <c r="I266" s="132">
        <v>9.52067665109055E-3</v>
      </c>
      <c r="J266" s="132">
        <v>9.52067665109055E-3</v>
      </c>
      <c r="K266" s="132">
        <v>4.6431186851915223E-4</v>
      </c>
      <c r="L266" s="132">
        <v>9.2122095051247285E-2</v>
      </c>
      <c r="M266" s="47">
        <v>210.71773310476166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3620503446315931E-5</v>
      </c>
      <c r="G268" s="132">
        <v>1.469243377518211E-3</v>
      </c>
      <c r="H268" s="132">
        <v>7.9159009206208007E-4</v>
      </c>
      <c r="I268" s="132">
        <v>5.51098403907206E-5</v>
      </c>
      <c r="J268" s="132">
        <v>5.51098403907206E-5</v>
      </c>
      <c r="K268" s="132">
        <v>7.1988262109043741E-5</v>
      </c>
      <c r="L268" s="132">
        <v>1.687253861490737E-4</v>
      </c>
      <c r="M268" s="47">
        <v>24.340410250120716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149177987825878</v>
      </c>
      <c r="G269" s="132">
        <v>0.67967746511389937</v>
      </c>
      <c r="H269" s="132">
        <v>0.86032850474252032</v>
      </c>
      <c r="I269" s="132">
        <v>0.18443491215208216</v>
      </c>
      <c r="J269" s="132">
        <v>0.18443491215208216</v>
      </c>
      <c r="K269" s="132">
        <v>2.650800124781471E-2</v>
      </c>
      <c r="L269" s="132">
        <v>1.5637946829796139</v>
      </c>
      <c r="M269" s="47">
        <v>12753.754050657348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908449936100358E-2</v>
      </c>
      <c r="G271" s="132">
        <v>1.3990056456582089E-2</v>
      </c>
      <c r="H271" s="132">
        <v>2.0335429649728683E-2</v>
      </c>
      <c r="I271" s="132">
        <v>4.548124740613284E-3</v>
      </c>
      <c r="J271" s="132">
        <v>4.548124740613284E-3</v>
      </c>
      <c r="K271" s="132">
        <v>5.076082256023467E-4</v>
      </c>
      <c r="L271" s="132">
        <v>3.9442748122353807E-2</v>
      </c>
      <c r="M271" s="47">
        <v>270.29259268053841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346947537295042</v>
      </c>
      <c r="G272" s="132">
        <v>0.64919612783184644</v>
      </c>
      <c r="H272" s="132">
        <v>1.1836029991039414</v>
      </c>
      <c r="I272" s="132">
        <v>0.97865576925913933</v>
      </c>
      <c r="J272" s="132">
        <v>0.97865576925913933</v>
      </c>
      <c r="K272" s="132">
        <v>4.8989904964793933E-2</v>
      </c>
      <c r="L272" s="132">
        <v>8.8681066218686873</v>
      </c>
      <c r="M272" s="47">
        <v>13750.483150466402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528275259472843</v>
      </c>
      <c r="G274" s="132">
        <v>0.80471111163775777</v>
      </c>
      <c r="H274" s="132">
        <v>1.3608625203687155</v>
      </c>
      <c r="I274" s="132">
        <v>0.60360407289086215</v>
      </c>
      <c r="J274" s="132">
        <v>0.60360407289086215</v>
      </c>
      <c r="K274" s="132">
        <v>3.7227635348541115E-2</v>
      </c>
      <c r="L274" s="132">
        <v>6.0304392976416583</v>
      </c>
      <c r="M274" s="47">
        <v>16691.720325480794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524779292744158</v>
      </c>
      <c r="G275" s="132">
        <v>0.30090224919719333</v>
      </c>
      <c r="H275" s="132">
        <v>0.58127390927188527</v>
      </c>
      <c r="I275" s="132">
        <v>0.32441970773138151</v>
      </c>
      <c r="J275" s="132">
        <v>0.32441970773138151</v>
      </c>
      <c r="K275" s="132">
        <v>1.4684168003397755E-2</v>
      </c>
      <c r="L275" s="132">
        <v>3.5668040989592833</v>
      </c>
      <c r="M275" s="47">
        <v>6547.4486942882295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96004385982067E-2</v>
      </c>
      <c r="G277" s="132">
        <v>9.9006431804274896E-3</v>
      </c>
      <c r="H277" s="132">
        <v>1.9883113779758075E-2</v>
      </c>
      <c r="I277" s="132">
        <v>9.9117586198730102E-3</v>
      </c>
      <c r="J277" s="132">
        <v>9.9117586198730102E-3</v>
      </c>
      <c r="K277" s="132">
        <v>4.819056778231582E-4</v>
      </c>
      <c r="L277" s="132">
        <v>9.5821172606005242E-2</v>
      </c>
      <c r="M277" s="47">
        <v>217.77496821294636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5771546978290641E-5</v>
      </c>
      <c r="G279" s="132">
        <v>1.5235474218036882E-3</v>
      </c>
      <c r="H279" s="132">
        <v>8.2997460407613442E-4</v>
      </c>
      <c r="I279" s="132">
        <v>5.6487344230629003E-5</v>
      </c>
      <c r="J279" s="132">
        <v>5.6487344230629003E-5</v>
      </c>
      <c r="K279" s="132">
        <v>7.2062165190054807E-5</v>
      </c>
      <c r="L279" s="132">
        <v>1.7007648783205049E-4</v>
      </c>
      <c r="M279" s="47">
        <v>25.176089153847222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035983072712601</v>
      </c>
      <c r="G280" s="132">
        <v>0.69107721339135031</v>
      </c>
      <c r="H280" s="132">
        <v>0.88033306394025246</v>
      </c>
      <c r="I280" s="132">
        <v>0.19058092597513415</v>
      </c>
      <c r="J280" s="132">
        <v>0.19058092597513415</v>
      </c>
      <c r="K280" s="132">
        <v>2.6793778345632468E-2</v>
      </c>
      <c r="L280" s="132">
        <v>1.6173610271169108</v>
      </c>
      <c r="M280" s="47">
        <v>12981.650401973806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641592454920642E-2</v>
      </c>
      <c r="G282" s="132">
        <v>1.4253718493372064E-2</v>
      </c>
      <c r="H282" s="132">
        <v>2.0836265315947809E-2</v>
      </c>
      <c r="I282" s="132">
        <v>4.7047828162381407E-3</v>
      </c>
      <c r="J282" s="132">
        <v>4.7047828162381407E-3</v>
      </c>
      <c r="K282" s="132">
        <v>5.149096304574082E-4</v>
      </c>
      <c r="L282" s="132">
        <v>4.0818083217469776E-2</v>
      </c>
      <c r="M282" s="47">
        <v>275.72977205758195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647362595800065</v>
      </c>
      <c r="G283" s="132">
        <v>0.6619062552546856</v>
      </c>
      <c r="H283" s="132">
        <v>1.2073068199752992</v>
      </c>
      <c r="I283" s="132">
        <v>1.0044220865361602</v>
      </c>
      <c r="J283" s="132">
        <v>1.0044220865361602</v>
      </c>
      <c r="K283" s="132">
        <v>5.019588222584033E-2</v>
      </c>
      <c r="L283" s="132">
        <v>9.0971441900500043</v>
      </c>
      <c r="M283" s="47">
        <v>14017.833998808852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54559368226635</v>
      </c>
      <c r="G285" s="132">
        <v>0.82292450527858207</v>
      </c>
      <c r="H285" s="132">
        <v>1.3963812001194489</v>
      </c>
      <c r="I285" s="132">
        <v>0.62384199535949847</v>
      </c>
      <c r="J285" s="132">
        <v>0.62384199535949847</v>
      </c>
      <c r="K285" s="132">
        <v>3.811844078446007E-2</v>
      </c>
      <c r="L285" s="132">
        <v>6.2294920183102542</v>
      </c>
      <c r="M285" s="47">
        <v>17080.497236982872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83689941145051</v>
      </c>
      <c r="G286" s="132">
        <v>0.30860108854514878</v>
      </c>
      <c r="H286" s="132">
        <v>0.59645394053942313</v>
      </c>
      <c r="I286" s="132">
        <v>0.33457344193151728</v>
      </c>
      <c r="J286" s="132">
        <v>0.33457344193151728</v>
      </c>
      <c r="K286" s="132">
        <v>1.5104252657134972E-2</v>
      </c>
      <c r="L286" s="132">
        <v>3.6769990858823558</v>
      </c>
      <c r="M286" s="47">
        <v>6714.5890956498879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99165557711547E-2</v>
      </c>
      <c r="G288" s="132">
        <v>1.0164040842899473E-2</v>
      </c>
      <c r="H288" s="132">
        <v>2.0432045605198478E-2</v>
      </c>
      <c r="I288" s="132">
        <v>1.0251120510312262E-2</v>
      </c>
      <c r="J288" s="132">
        <v>1.0251120510312262E-2</v>
      </c>
      <c r="K288" s="132">
        <v>4.9716757826780047E-4</v>
      </c>
      <c r="L288" s="132">
        <v>9.9036092768869585E-2</v>
      </c>
      <c r="M288" s="47">
        <v>223.54890836994113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635291009504058E-5</v>
      </c>
      <c r="G290" s="132">
        <v>1.5382241905294927E-3</v>
      </c>
      <c r="H290" s="132">
        <v>8.4034879651236527E-4</v>
      </c>
      <c r="I290" s="132">
        <v>5.6859642565739399E-5</v>
      </c>
      <c r="J290" s="132">
        <v>5.6859642565739399E-5</v>
      </c>
      <c r="K290" s="132">
        <v>7.2082138995733494E-5</v>
      </c>
      <c r="L290" s="132">
        <v>1.7044165044907128E-4</v>
      </c>
      <c r="M290" s="47">
        <v>25.401948317016547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812040966337219</v>
      </c>
      <c r="G291" s="132">
        <v>0.7904468792862519</v>
      </c>
      <c r="H291" s="132">
        <v>1.0152895086306923</v>
      </c>
      <c r="I291" s="132">
        <v>0.22501416744839897</v>
      </c>
      <c r="J291" s="132">
        <v>0.22501416744839897</v>
      </c>
      <c r="K291" s="132">
        <v>2.8391437149431577E-2</v>
      </c>
      <c r="L291" s="132">
        <v>1.9089890847815543</v>
      </c>
      <c r="M291" s="47">
        <v>14769.425478474757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86268707894115E-2</v>
      </c>
      <c r="G293" s="132">
        <v>1.6322034490357285E-2</v>
      </c>
      <c r="H293" s="132">
        <v>2.398068862149454E-2</v>
      </c>
      <c r="I293" s="132">
        <v>5.5681826697613745E-3</v>
      </c>
      <c r="J293" s="132">
        <v>5.5681826697613745E-3</v>
      </c>
      <c r="K293" s="132">
        <v>5.5533922156316318E-4</v>
      </c>
      <c r="L293" s="132">
        <v>4.8259237166477162E-2</v>
      </c>
      <c r="M293" s="47">
        <v>314.26057553620103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840035122652868</v>
      </c>
      <c r="G294" s="132">
        <v>0.75824701324073362</v>
      </c>
      <c r="H294" s="132">
        <v>1.3797028286155548</v>
      </c>
      <c r="I294" s="132">
        <v>1.1868260640571437</v>
      </c>
      <c r="J294" s="132">
        <v>1.1868260640571437</v>
      </c>
      <c r="K294" s="132">
        <v>5.8733140855045836E-2</v>
      </c>
      <c r="L294" s="132">
        <v>10.718024557949935</v>
      </c>
      <c r="M294" s="47">
        <v>16008.708101842822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95552054699819</v>
      </c>
      <c r="G296" s="132">
        <v>0.94405997804482622</v>
      </c>
      <c r="H296" s="132">
        <v>1.6057863131861669</v>
      </c>
      <c r="I296" s="132">
        <v>0.73568340176840497</v>
      </c>
      <c r="J296" s="132">
        <v>0.73568340176840497</v>
      </c>
      <c r="K296" s="132">
        <v>4.3041732991052205E-2</v>
      </c>
      <c r="L296" s="132">
        <v>7.3258121565859415</v>
      </c>
      <c r="M296" s="47">
        <v>19534.114771654058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073322651791265</v>
      </c>
      <c r="G297" s="132">
        <v>0.35432869030278463</v>
      </c>
      <c r="H297" s="132">
        <v>0.68384289474916737</v>
      </c>
      <c r="I297" s="132">
        <v>0.39226619895675902</v>
      </c>
      <c r="J297" s="132">
        <v>0.39226619895675902</v>
      </c>
      <c r="K297" s="132">
        <v>1.7494683295385269E-2</v>
      </c>
      <c r="L297" s="132">
        <v>4.3016341273598213</v>
      </c>
      <c r="M297" s="47">
        <v>7693.6534902408666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89051935399883E-2</v>
      </c>
      <c r="G299" s="132">
        <v>1.1714215896169793E-2</v>
      </c>
      <c r="H299" s="132">
        <v>2.3527397642756537E-2</v>
      </c>
      <c r="I299" s="132">
        <v>1.2124303866001565E-2</v>
      </c>
      <c r="J299" s="132">
        <v>1.2124303866001565E-2</v>
      </c>
      <c r="K299" s="132">
        <v>5.8143065066315624E-4</v>
      </c>
      <c r="L299" s="132">
        <v>0.11676039811421414</v>
      </c>
      <c r="M299" s="47">
        <v>256.88866562127077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4957084222939421E-5</v>
      </c>
      <c r="G301" s="132">
        <v>1.7554403676713994E-3</v>
      </c>
      <c r="H301" s="132">
        <v>9.9388684456858264E-4</v>
      </c>
      <c r="I301" s="132">
        <v>6.2369657925372954E-5</v>
      </c>
      <c r="J301" s="132">
        <v>6.2369657925372954E-5</v>
      </c>
      <c r="K301" s="132">
        <v>7.2377751319777797E-5</v>
      </c>
      <c r="L301" s="132">
        <v>1.7584605718097847E-4</v>
      </c>
      <c r="M301" s="47">
        <v>28.744663931922567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598894386046987</v>
      </c>
      <c r="G302" s="132">
        <v>0.66972310128072088</v>
      </c>
      <c r="H302" s="132">
        <v>0.85341685425328739</v>
      </c>
      <c r="I302" s="132">
        <v>0.18138069823233452</v>
      </c>
      <c r="J302" s="132">
        <v>0.18138069823233452</v>
      </c>
      <c r="K302" s="132">
        <v>2.6333118195166594E-2</v>
      </c>
      <c r="L302" s="132">
        <v>1.5520390950860672</v>
      </c>
      <c r="M302" s="47">
        <v>12608.919341065141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7719908922323E-2</v>
      </c>
      <c r="G304" s="132">
        <v>1.3817699292997008E-2</v>
      </c>
      <c r="H304" s="132">
        <v>2.0216147852175535E-2</v>
      </c>
      <c r="I304" s="132">
        <v>4.4736439623984858E-3</v>
      </c>
      <c r="J304" s="132">
        <v>4.4736439623984858E-3</v>
      </c>
      <c r="K304" s="132">
        <v>5.0323617323591975E-4</v>
      </c>
      <c r="L304" s="132">
        <v>3.9146364559645874E-2</v>
      </c>
      <c r="M304" s="47">
        <v>267.85636658199957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431081886706497</v>
      </c>
      <c r="G305" s="132">
        <v>0.63527278109641683</v>
      </c>
      <c r="H305" s="132">
        <v>1.1602032768864117</v>
      </c>
      <c r="I305" s="132">
        <v>0.93358583841028131</v>
      </c>
      <c r="J305" s="132">
        <v>0.93358583841028131</v>
      </c>
      <c r="K305" s="132">
        <v>4.6724585773629423E-2</v>
      </c>
      <c r="L305" s="132">
        <v>8.5470501062717368</v>
      </c>
      <c r="M305" s="47">
        <v>13473.415353941589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923176609797905</v>
      </c>
      <c r="G307" s="132">
        <v>0.80011539885678917</v>
      </c>
      <c r="H307" s="132">
        <v>1.3578638764494098</v>
      </c>
      <c r="I307" s="132">
        <v>0.59968162516169299</v>
      </c>
      <c r="J307" s="132">
        <v>0.59968162516169299</v>
      </c>
      <c r="K307" s="132">
        <v>3.6924210823173848E-2</v>
      </c>
      <c r="L307" s="132">
        <v>6.0463924064175236</v>
      </c>
      <c r="M307" s="47">
        <v>16627.896950159124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830321172050027</v>
      </c>
      <c r="G308" s="132">
        <v>0.30127981434291051</v>
      </c>
      <c r="H308" s="132">
        <v>0.5813005622820645</v>
      </c>
      <c r="I308" s="132">
        <v>0.32563024515972527</v>
      </c>
      <c r="J308" s="132">
        <v>0.32563024515972527</v>
      </c>
      <c r="K308" s="132">
        <v>1.4671397941436006E-2</v>
      </c>
      <c r="L308" s="132">
        <v>3.6057669669300938</v>
      </c>
      <c r="M308" s="47">
        <v>6555.6200826871609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443567452996042E-2</v>
      </c>
      <c r="G310" s="132">
        <v>9.8898099504299893E-3</v>
      </c>
      <c r="H310" s="132">
        <v>1.9889650511322309E-2</v>
      </c>
      <c r="I310" s="132">
        <v>9.7973887455167687E-3</v>
      </c>
      <c r="J310" s="132">
        <v>9.7973887455167687E-3</v>
      </c>
      <c r="K310" s="132">
        <v>4.7469193267209967E-4</v>
      </c>
      <c r="L310" s="132">
        <v>9.5627336847856292E-2</v>
      </c>
      <c r="M310" s="47">
        <v>217.72943984563963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4318139186415841E-5</v>
      </c>
      <c r="G312" s="132">
        <v>1.4868554999891766E-3</v>
      </c>
      <c r="H312" s="132">
        <v>8.0403912298555738E-4</v>
      </c>
      <c r="I312" s="132">
        <v>5.5556598392853065E-5</v>
      </c>
      <c r="J312" s="132">
        <v>5.5556598392853065E-5</v>
      </c>
      <c r="K312" s="132">
        <v>7.2012230675858122E-5</v>
      </c>
      <c r="L312" s="132">
        <v>1.6916358128949858E-4</v>
      </c>
      <c r="M312" s="47">
        <v>24.61144124592391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843649607494611</v>
      </c>
      <c r="G313" s="132">
        <v>0.60490963101392869</v>
      </c>
      <c r="H313" s="132">
        <v>0.75921300291432114</v>
      </c>
      <c r="I313" s="132">
        <v>0.15593266343251941</v>
      </c>
      <c r="J313" s="132">
        <v>0.15593266343251941</v>
      </c>
      <c r="K313" s="132">
        <v>2.5151560628233115E-2</v>
      </c>
      <c r="L313" s="132">
        <v>1.3344435424265617</v>
      </c>
      <c r="M313" s="47">
        <v>11411.698845471432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68131234325051E-2</v>
      </c>
      <c r="G315" s="132">
        <v>1.2445123952374484E-2</v>
      </c>
      <c r="H315" s="132">
        <v>1.8002957891745951E-2</v>
      </c>
      <c r="I315" s="132">
        <v>3.8417348418805738E-3</v>
      </c>
      <c r="J315" s="132">
        <v>3.8417348418805738E-3</v>
      </c>
      <c r="K315" s="132">
        <v>4.7368972686578822E-4</v>
      </c>
      <c r="L315" s="132">
        <v>3.3668436590332307E-2</v>
      </c>
      <c r="M315" s="47">
        <v>241.6219596589799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009606551264124</v>
      </c>
      <c r="G316" s="132">
        <v>0.56010304480217588</v>
      </c>
      <c r="H316" s="132">
        <v>1.0228016807763443</v>
      </c>
      <c r="I316" s="132">
        <v>0.78635348026286123</v>
      </c>
      <c r="J316" s="132">
        <v>0.78635348026286123</v>
      </c>
      <c r="K316" s="132">
        <v>3.9834862168212283E-2</v>
      </c>
      <c r="L316" s="132">
        <v>7.2380539125729539</v>
      </c>
      <c r="M316" s="47">
        <v>11905.879992148657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496073489595404</v>
      </c>
      <c r="G318" s="132">
        <v>0.71439917381036711</v>
      </c>
      <c r="H318" s="132">
        <v>1.2040479393075321</v>
      </c>
      <c r="I318" s="132">
        <v>0.5152313759267817</v>
      </c>
      <c r="J318" s="132">
        <v>0.5152313759267817</v>
      </c>
      <c r="K318" s="132">
        <v>3.3209985625574853E-2</v>
      </c>
      <c r="L318" s="132">
        <v>5.216445652594925</v>
      </c>
      <c r="M318" s="47">
        <v>14863.604800847712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212362115174065</v>
      </c>
      <c r="G319" s="132">
        <v>0.2666132576256553</v>
      </c>
      <c r="H319" s="132">
        <v>0.51427091868348462</v>
      </c>
      <c r="I319" s="132">
        <v>0.28105551077066243</v>
      </c>
      <c r="J319" s="132">
        <v>0.28105551077066243</v>
      </c>
      <c r="K319" s="132">
        <v>1.2824267815312481E-2</v>
      </c>
      <c r="L319" s="132">
        <v>3.1231632552569168</v>
      </c>
      <c r="M319" s="47">
        <v>5809.5520528050029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59394623713812E-2</v>
      </c>
      <c r="G321" s="132">
        <v>8.7411608319198225E-3</v>
      </c>
      <c r="H321" s="132">
        <v>1.7561662109201875E-2</v>
      </c>
      <c r="I321" s="132">
        <v>8.3778542772557588E-3</v>
      </c>
      <c r="J321" s="132">
        <v>8.3778542772557588E-3</v>
      </c>
      <c r="K321" s="132">
        <v>4.1084161286609403E-4</v>
      </c>
      <c r="L321" s="132">
        <v>8.2189780138816046E-2</v>
      </c>
      <c r="M321" s="47">
        <v>192.86220717867741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926028007069145E-5</v>
      </c>
      <c r="G323" s="132">
        <v>1.3591676120746764E-3</v>
      </c>
      <c r="H323" s="132">
        <v>7.137836487903479E-4</v>
      </c>
      <c r="I323" s="132">
        <v>5.231760287739275E-5</v>
      </c>
      <c r="J323" s="132">
        <v>5.231760287739275E-5</v>
      </c>
      <c r="K323" s="132">
        <v>7.1838458566453689E-5</v>
      </c>
      <c r="L323" s="132">
        <v>1.6598666652141791E-4</v>
      </c>
      <c r="M323" s="47">
        <v>22.646466526350771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745542671814031</v>
      </c>
      <c r="G324" s="132">
        <v>0.56739096366644259</v>
      </c>
      <c r="H324" s="132">
        <v>0.70119384757703029</v>
      </c>
      <c r="I324" s="132">
        <v>0.14230994524551152</v>
      </c>
      <c r="J324" s="132">
        <v>0.14230994524551152</v>
      </c>
      <c r="K324" s="132">
        <v>2.4552578891601645E-2</v>
      </c>
      <c r="L324" s="132">
        <v>1.2048025558450495</v>
      </c>
      <c r="M324" s="47">
        <v>10700.135412218782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65012221647155E-2</v>
      </c>
      <c r="G326" s="132">
        <v>1.1620994595433289E-2</v>
      </c>
      <c r="H326" s="132">
        <v>1.6592588695366218E-2</v>
      </c>
      <c r="I326" s="132">
        <v>3.4933866046441262E-3</v>
      </c>
      <c r="J326" s="132">
        <v>3.4933866046441262E-3</v>
      </c>
      <c r="K326" s="132">
        <v>4.582674150794922E-4</v>
      </c>
      <c r="L326" s="132">
        <v>3.0316991053370549E-2</v>
      </c>
      <c r="M326" s="47">
        <v>225.41727514666624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517439678650708</v>
      </c>
      <c r="G327" s="132">
        <v>0.52791489237913614</v>
      </c>
      <c r="H327" s="132">
        <v>0.96360399339336555</v>
      </c>
      <c r="I327" s="132">
        <v>0.74396391919643756</v>
      </c>
      <c r="J327" s="132">
        <v>0.74396391919643756</v>
      </c>
      <c r="K327" s="132">
        <v>3.8006668296577145E-2</v>
      </c>
      <c r="L327" s="132">
        <v>6.7819356346309076</v>
      </c>
      <c r="M327" s="47">
        <v>11229.648541453595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922809134304813</v>
      </c>
      <c r="G329" s="132">
        <v>0.6610555647065457</v>
      </c>
      <c r="H329" s="132">
        <v>1.106539050504767</v>
      </c>
      <c r="I329" s="132">
        <v>0.46560354905359141</v>
      </c>
      <c r="J329" s="132">
        <v>0.46560354905359141</v>
      </c>
      <c r="K329" s="132">
        <v>3.1154662006875666E-2</v>
      </c>
      <c r="L329" s="132">
        <v>4.676051496216596</v>
      </c>
      <c r="M329" s="47">
        <v>13752.28986102206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044933011895076</v>
      </c>
      <c r="G330" s="132">
        <v>0.24479454280093152</v>
      </c>
      <c r="H330" s="132">
        <v>0.47328843422981975</v>
      </c>
      <c r="I330" s="132">
        <v>0.25280235371984555</v>
      </c>
      <c r="J330" s="132">
        <v>0.25280235371984555</v>
      </c>
      <c r="K330" s="132">
        <v>1.1716410369718993E-2</v>
      </c>
      <c r="L330" s="132">
        <v>2.791465486304447</v>
      </c>
      <c r="M330" s="47">
        <v>5342.4075828236219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51540499483933E-2</v>
      </c>
      <c r="G332" s="132">
        <v>8.0121746908451523E-3</v>
      </c>
      <c r="H332" s="132">
        <v>1.6076911640778443E-2</v>
      </c>
      <c r="I332" s="132">
        <v>7.5973687046921173E-3</v>
      </c>
      <c r="J332" s="132">
        <v>7.5973687046921173E-3</v>
      </c>
      <c r="K332" s="132">
        <v>3.7780144346065322E-4</v>
      </c>
      <c r="L332" s="132">
        <v>7.3916216721162026E-2</v>
      </c>
      <c r="M332" s="47">
        <v>176.99181755070484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6644146045316813E-5</v>
      </c>
      <c r="G334" s="132">
        <v>1.293122152808556E-3</v>
      </c>
      <c r="H334" s="132">
        <v>6.6709978282730904E-4</v>
      </c>
      <c r="I334" s="132">
        <v>5.0642260369396054E-5</v>
      </c>
      <c r="J334" s="132">
        <v>5.0642260369396054E-5</v>
      </c>
      <c r="K334" s="132">
        <v>7.1748576440899671E-5</v>
      </c>
      <c r="L334" s="132">
        <v>1.6434343474482451E-4</v>
      </c>
      <c r="M334" s="47">
        <v>21.630100292088805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668501122987974</v>
      </c>
      <c r="G335" s="132">
        <v>0.59733352548355889</v>
      </c>
      <c r="H335" s="132">
        <v>0.74678298513786656</v>
      </c>
      <c r="I335" s="132">
        <v>0.15507020385758261</v>
      </c>
      <c r="J335" s="132">
        <v>0.15507020385758261</v>
      </c>
      <c r="K335" s="132">
        <v>2.5145285584088514E-2</v>
      </c>
      <c r="L335" s="132">
        <v>1.3145209644643947</v>
      </c>
      <c r="M335" s="47">
        <v>11263.658744427381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534143967309417E-2</v>
      </c>
      <c r="G337" s="132">
        <v>1.2266327005661411E-2</v>
      </c>
      <c r="H337" s="132">
        <v>1.7677175232598857E-2</v>
      </c>
      <c r="I337" s="132">
        <v>3.8110024453131171E-3</v>
      </c>
      <c r="J337" s="132">
        <v>3.8110024453131171E-3</v>
      </c>
      <c r="K337" s="132">
        <v>4.7310463270649751E-4</v>
      </c>
      <c r="L337" s="132">
        <v>3.308041260241E-2</v>
      </c>
      <c r="M337" s="47">
        <v>237.98303127914323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426690250236417</v>
      </c>
      <c r="G338" s="132">
        <v>0.56679983753332197</v>
      </c>
      <c r="H338" s="132">
        <v>1.0354932096006806</v>
      </c>
      <c r="I338" s="132">
        <v>0.82150979701366933</v>
      </c>
      <c r="J338" s="132">
        <v>0.82150979701366933</v>
      </c>
      <c r="K338" s="132">
        <v>4.1635071058687204E-2</v>
      </c>
      <c r="L338" s="132">
        <v>7.4715438649315802</v>
      </c>
      <c r="M338" s="47">
        <v>12044.505341359076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4897060252098</v>
      </c>
      <c r="G340" s="132">
        <v>0.7026837300476535</v>
      </c>
      <c r="H340" s="132">
        <v>1.1829602022941852</v>
      </c>
      <c r="I340" s="132">
        <v>0.50809921522267598</v>
      </c>
      <c r="J340" s="132">
        <v>0.50809921522267598</v>
      </c>
      <c r="K340" s="132">
        <v>3.3023560932169509E-2</v>
      </c>
      <c r="L340" s="132">
        <v>5.093984291124781</v>
      </c>
      <c r="M340" s="47">
        <v>14617.60538238656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401361485958813</v>
      </c>
      <c r="G341" s="132">
        <v>0.26204739243821784</v>
      </c>
      <c r="H341" s="132">
        <v>0.50684137142502794</v>
      </c>
      <c r="I341" s="132">
        <v>0.27520631912101889</v>
      </c>
      <c r="J341" s="132">
        <v>0.27520631912101889</v>
      </c>
      <c r="K341" s="132">
        <v>1.2645011108967655E-2</v>
      </c>
      <c r="L341" s="132">
        <v>3.0339775660501833</v>
      </c>
      <c r="M341" s="47">
        <v>5714.6608724424004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615524444654467E-2</v>
      </c>
      <c r="G343" s="132">
        <v>8.5833546226274024E-3</v>
      </c>
      <c r="H343" s="132">
        <v>1.7244034710814617E-2</v>
      </c>
      <c r="I343" s="132">
        <v>8.3119641782107359E-3</v>
      </c>
      <c r="J343" s="132">
        <v>8.3119641782107359E-3</v>
      </c>
      <c r="K343" s="132">
        <v>4.0994219304859192E-4</v>
      </c>
      <c r="L343" s="132">
        <v>8.0682249615187288E-2</v>
      </c>
      <c r="M343" s="47">
        <v>189.40242459210518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8795189577291557E-5</v>
      </c>
      <c r="G345" s="132">
        <v>1.3474261970940339E-3</v>
      </c>
      <c r="H345" s="132">
        <v>7.0548429484136349E-4</v>
      </c>
      <c r="I345" s="132">
        <v>5.2019764209304472E-5</v>
      </c>
      <c r="J345" s="132">
        <v>5.2019764209304472E-5</v>
      </c>
      <c r="K345" s="132">
        <v>7.1822479521910777E-5</v>
      </c>
      <c r="L345" s="132">
        <v>1.6569453642780138E-4</v>
      </c>
      <c r="M345" s="47">
        <v>22.465779195815312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342189807186553</v>
      </c>
      <c r="G346" s="132">
        <v>0.60019101070675007</v>
      </c>
      <c r="H346" s="132">
        <v>0.73380844983253779</v>
      </c>
      <c r="I346" s="132">
        <v>0.15295308691152881</v>
      </c>
      <c r="J346" s="132">
        <v>0.15295308691152881</v>
      </c>
      <c r="K346" s="132">
        <v>2.7650938423785094E-2</v>
      </c>
      <c r="L346" s="132">
        <v>1.2939897324612533</v>
      </c>
      <c r="M346" s="47">
        <v>11351.255993673514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225718780725695E-2</v>
      </c>
      <c r="G348" s="132">
        <v>1.2282398813613803E-2</v>
      </c>
      <c r="H348" s="132">
        <v>1.7399273254145822E-2</v>
      </c>
      <c r="I348" s="132">
        <v>3.755570943302334E-3</v>
      </c>
      <c r="J348" s="132">
        <v>3.755570943302334E-3</v>
      </c>
      <c r="K348" s="132">
        <v>5.1358126685325319E-4</v>
      </c>
      <c r="L348" s="132">
        <v>3.2561342279584599E-2</v>
      </c>
      <c r="M348" s="47">
        <v>238.81055742883527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827896689963714</v>
      </c>
      <c r="G349" s="132">
        <v>0.56342302877681016</v>
      </c>
      <c r="H349" s="132">
        <v>1.0238473758600639</v>
      </c>
      <c r="I349" s="132">
        <v>0.80979334874388609</v>
      </c>
      <c r="J349" s="132">
        <v>0.80979334874388609</v>
      </c>
      <c r="K349" s="132">
        <v>4.1787667731619231E-2</v>
      </c>
      <c r="L349" s="132">
        <v>7.3671353841664509</v>
      </c>
      <c r="M349" s="47">
        <v>11977.612167059146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220546912643025</v>
      </c>
      <c r="G351" s="132">
        <v>0.69888039683802039</v>
      </c>
      <c r="H351" s="132">
        <v>1.1628663286419414</v>
      </c>
      <c r="I351" s="132">
        <v>0.49787813818407023</v>
      </c>
      <c r="J351" s="132">
        <v>0.49787813818407023</v>
      </c>
      <c r="K351" s="132">
        <v>3.4223851050577951E-2</v>
      </c>
      <c r="L351" s="132">
        <v>4.9908444028065952</v>
      </c>
      <c r="M351" s="47">
        <v>14551.678101897191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365037438667974</v>
      </c>
      <c r="G352" s="132">
        <v>0.25815478321449431</v>
      </c>
      <c r="H352" s="132">
        <v>0.4972316491899651</v>
      </c>
      <c r="I352" s="132">
        <v>0.26897343447649852</v>
      </c>
      <c r="J352" s="132">
        <v>0.26897343447649852</v>
      </c>
      <c r="K352" s="132">
        <v>1.2618678339676686E-2</v>
      </c>
      <c r="L352" s="132">
        <v>2.9660885335176586</v>
      </c>
      <c r="M352" s="47">
        <v>5632.4554183324526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805281189434904E-2</v>
      </c>
      <c r="G354" s="132">
        <v>8.465081201835296E-3</v>
      </c>
      <c r="H354" s="132">
        <v>1.6939141562254251E-2</v>
      </c>
      <c r="I354" s="132">
        <v>8.1311417897000672E-3</v>
      </c>
      <c r="J354" s="132">
        <v>8.1311417897000672E-3</v>
      </c>
      <c r="K354" s="132">
        <v>4.0893101327651798E-4</v>
      </c>
      <c r="L354" s="132">
        <v>7.8960289643358703E-2</v>
      </c>
      <c r="M354" s="47">
        <v>187.0859410942839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6.0572651918601271E-5</v>
      </c>
      <c r="G356" s="132">
        <v>1.372762592801704E-3</v>
      </c>
      <c r="H356" s="132">
        <v>6.881498891150202E-4</v>
      </c>
      <c r="I356" s="132">
        <v>5.5208661632773733E-5</v>
      </c>
      <c r="J356" s="132">
        <v>5.5208661632773733E-5</v>
      </c>
      <c r="K356" s="132">
        <v>8.1845904560564744E-5</v>
      </c>
      <c r="L356" s="132">
        <v>1.8518852099548149E-4</v>
      </c>
      <c r="M356" s="47">
        <v>23.102642740020691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552265306333436</v>
      </c>
      <c r="G357" s="132">
        <v>0.64099762028281015</v>
      </c>
      <c r="H357" s="132">
        <v>0.78390002965886629</v>
      </c>
      <c r="I357" s="132">
        <v>0.16450692194659644</v>
      </c>
      <c r="J357" s="132">
        <v>0.16450692194659644</v>
      </c>
      <c r="K357" s="132">
        <v>2.8186306420260057E-2</v>
      </c>
      <c r="L357" s="132">
        <v>1.3900602422092672</v>
      </c>
      <c r="M357" s="47">
        <v>12058.545635796521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519782125161392E-2</v>
      </c>
      <c r="G359" s="132">
        <v>1.3101951199629917E-2</v>
      </c>
      <c r="H359" s="132">
        <v>1.8528427989263661E-2</v>
      </c>
      <c r="I359" s="132">
        <v>4.0432622599158394E-3</v>
      </c>
      <c r="J359" s="132">
        <v>4.0432622599158394E-3</v>
      </c>
      <c r="K359" s="132">
        <v>5.2709274005050444E-4</v>
      </c>
      <c r="L359" s="132">
        <v>3.5011370736591274E-2</v>
      </c>
      <c r="M359" s="47">
        <v>253.46437921183846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675927006714216</v>
      </c>
      <c r="G360" s="132">
        <v>0.59514834795819738</v>
      </c>
      <c r="H360" s="132">
        <v>1.0785647835084204</v>
      </c>
      <c r="I360" s="132">
        <v>0.86633703310303667</v>
      </c>
      <c r="J360" s="132">
        <v>0.86633703310303667</v>
      </c>
      <c r="K360" s="132">
        <v>4.4434897439724202E-2</v>
      </c>
      <c r="L360" s="132">
        <v>7.8691946650191316</v>
      </c>
      <c r="M360" s="47">
        <v>12623.156601136956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720619642837491</v>
      </c>
      <c r="G362" s="132">
        <v>0.74345614577178842</v>
      </c>
      <c r="H362" s="132">
        <v>1.2351577699137077</v>
      </c>
      <c r="I362" s="132">
        <v>0.53493670889304867</v>
      </c>
      <c r="J362" s="132">
        <v>0.53493670889304867</v>
      </c>
      <c r="K362" s="132">
        <v>3.5855594136400964E-2</v>
      </c>
      <c r="L362" s="132">
        <v>5.3531946222550397</v>
      </c>
      <c r="M362" s="47">
        <v>15431.064320011146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647124348470872</v>
      </c>
      <c r="G363" s="132">
        <v>0.27386288139071968</v>
      </c>
      <c r="H363" s="132">
        <v>0.52668930078301235</v>
      </c>
      <c r="I363" s="132">
        <v>0.28819056489192618</v>
      </c>
      <c r="J363" s="132">
        <v>0.28819056489192618</v>
      </c>
      <c r="K363" s="132">
        <v>1.3414782112341355E-2</v>
      </c>
      <c r="L363" s="132">
        <v>3.1741430474647081</v>
      </c>
      <c r="M363" s="47">
        <v>5966.0173659673992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546411233242106E-2</v>
      </c>
      <c r="G365" s="132">
        <v>8.9987382134544634E-3</v>
      </c>
      <c r="H365" s="132">
        <v>1.7977344413091557E-2</v>
      </c>
      <c r="I365" s="132">
        <v>8.7508763214458503E-3</v>
      </c>
      <c r="J365" s="132">
        <v>8.7508763214458503E-3</v>
      </c>
      <c r="K365" s="132">
        <v>4.3681375061785106E-4</v>
      </c>
      <c r="L365" s="132">
        <v>8.481973032550838E-2</v>
      </c>
      <c r="M365" s="47">
        <v>198.43343680245155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4584057424175783E-5</v>
      </c>
      <c r="G367" s="132">
        <v>1.4740322970097559E-3</v>
      </c>
      <c r="H367" s="132">
        <v>7.5973181692501335E-4</v>
      </c>
      <c r="I367" s="132">
        <v>5.7777520145035359E-5</v>
      </c>
      <c r="J367" s="132">
        <v>5.7777520145035359E-5</v>
      </c>
      <c r="K367" s="132">
        <v>8.1983723819747565E-5</v>
      </c>
      <c r="L367" s="132">
        <v>1.8770814305292473E-4</v>
      </c>
      <c r="M367" s="47">
        <v>24.661070965889042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384492031975217</v>
      </c>
      <c r="G368" s="132">
        <v>0.72588701958109658</v>
      </c>
      <c r="H368" s="132">
        <v>0.89234777972097779</v>
      </c>
      <c r="I368" s="132">
        <v>0.19057209211808127</v>
      </c>
      <c r="J368" s="132">
        <v>0.19057209211808127</v>
      </c>
      <c r="K368" s="132">
        <v>2.9394693898233317E-2</v>
      </c>
      <c r="L368" s="132">
        <v>1.6085226584525796</v>
      </c>
      <c r="M368" s="47">
        <v>13551.292571585687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347009195489699E-2</v>
      </c>
      <c r="G370" s="132">
        <v>1.4797653201442789E-2</v>
      </c>
      <c r="H370" s="132">
        <v>2.0929732458224635E-2</v>
      </c>
      <c r="I370" s="132">
        <v>4.6688084972445762E-3</v>
      </c>
      <c r="J370" s="132">
        <v>4.6688084972445762E-3</v>
      </c>
      <c r="K370" s="132">
        <v>5.5644513003952356E-4</v>
      </c>
      <c r="L370" s="132">
        <v>4.0358104877503388E-2</v>
      </c>
      <c r="M370" s="47">
        <v>284.12561371690077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650565357372727</v>
      </c>
      <c r="G371" s="132">
        <v>0.71644044367220272</v>
      </c>
      <c r="H371" s="132">
        <v>1.3006628239361053</v>
      </c>
      <c r="I371" s="132">
        <v>1.1040865544554084</v>
      </c>
      <c r="J371" s="132">
        <v>1.1040865544554084</v>
      </c>
      <c r="K371" s="132">
        <v>5.5557036112504975E-2</v>
      </c>
      <c r="L371" s="132">
        <v>9.9840400976063552</v>
      </c>
      <c r="M371" s="47">
        <v>15154.443104220732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5795995977697</v>
      </c>
      <c r="G373" s="132">
        <v>0.84242693005016811</v>
      </c>
      <c r="H373" s="132">
        <v>1.4004649326778715</v>
      </c>
      <c r="I373" s="132">
        <v>0.62272278519066815</v>
      </c>
      <c r="J373" s="132">
        <v>0.62272278519066815</v>
      </c>
      <c r="K373" s="132">
        <v>3.9712082305391999E-2</v>
      </c>
      <c r="L373" s="132">
        <v>6.2157202347054854</v>
      </c>
      <c r="M373" s="47">
        <v>17408.074616929705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06553171105997</v>
      </c>
      <c r="G374" s="132">
        <v>0.31302980625780902</v>
      </c>
      <c r="H374" s="132">
        <v>0.60117659185102923</v>
      </c>
      <c r="I374" s="132">
        <v>0.33772387919056185</v>
      </c>
      <c r="J374" s="132">
        <v>0.33772387919056185</v>
      </c>
      <c r="K374" s="132">
        <v>1.5473334560149411E-2</v>
      </c>
      <c r="L374" s="132">
        <v>3.7082543123693128</v>
      </c>
      <c r="M374" s="47">
        <v>6802.7652441250948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99436116312491E-2</v>
      </c>
      <c r="G376" s="132">
        <v>1.0245147269260992E-2</v>
      </c>
      <c r="H376" s="132">
        <v>2.0438827107958989E-2</v>
      </c>
      <c r="I376" s="132">
        <v>1.0231945961360947E-2</v>
      </c>
      <c r="J376" s="132">
        <v>1.0231945961360947E-2</v>
      </c>
      <c r="K376" s="132">
        <v>5.0344267839182264E-4</v>
      </c>
      <c r="L376" s="132">
        <v>9.8829248507846329E-2</v>
      </c>
      <c r="M376" s="47">
        <v>225.11050626600957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2548732123649774E-5</v>
      </c>
      <c r="G378" s="132">
        <v>1.6751040285532786E-3</v>
      </c>
      <c r="H378" s="132">
        <v>9.0185825330137733E-4</v>
      </c>
      <c r="I378" s="132">
        <v>6.2878007336047571E-5</v>
      </c>
      <c r="J378" s="132">
        <v>6.2878007336047571E-5</v>
      </c>
      <c r="K378" s="132">
        <v>8.2257364957545395E-5</v>
      </c>
      <c r="L378" s="132">
        <v>1.9271087090610926E-4</v>
      </c>
      <c r="M378" s="47">
        <v>27.755341501308806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254400490717355</v>
      </c>
      <c r="G379" s="132">
        <v>0.78323477104579342</v>
      </c>
      <c r="H379" s="132">
        <v>0.98412359309241082</v>
      </c>
      <c r="I379" s="132">
        <v>0.21437690892842906</v>
      </c>
      <c r="J379" s="132">
        <v>0.21437690892842906</v>
      </c>
      <c r="K379" s="132">
        <v>3.046702242778496E-2</v>
      </c>
      <c r="L379" s="132">
        <v>1.8266837577262354</v>
      </c>
      <c r="M379" s="47">
        <v>14654.021578424445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845884293669678E-2</v>
      </c>
      <c r="G381" s="132">
        <v>1.6070368974082785E-2</v>
      </c>
      <c r="H381" s="132">
        <v>2.3169806744875263E-2</v>
      </c>
      <c r="I381" s="132">
        <v>5.2732516377246809E-3</v>
      </c>
      <c r="J381" s="132">
        <v>5.2732516377246809E-3</v>
      </c>
      <c r="K381" s="132">
        <v>5.8380871958262223E-4</v>
      </c>
      <c r="L381" s="132">
        <v>4.5953898527132872E-2</v>
      </c>
      <c r="M381" s="47">
        <v>309.46324482293812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722525337121477</v>
      </c>
      <c r="G382" s="132">
        <v>0.77381368716880217</v>
      </c>
      <c r="H382" s="132">
        <v>1.4069187020258109</v>
      </c>
      <c r="I382" s="132">
        <v>1.1976173939428238</v>
      </c>
      <c r="J382" s="132">
        <v>1.1976173939428238</v>
      </c>
      <c r="K382" s="132">
        <v>5.9778396030218277E-2</v>
      </c>
      <c r="L382" s="132">
        <v>10.894911569693431</v>
      </c>
      <c r="M382" s="47">
        <v>16360.871461609406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213503332674879</v>
      </c>
      <c r="G384" s="132">
        <v>0.92671489397623164</v>
      </c>
      <c r="H384" s="132">
        <v>1.5575959790877547</v>
      </c>
      <c r="I384" s="132">
        <v>0.70628732672409522</v>
      </c>
      <c r="J384" s="132">
        <v>0.70628732672409522</v>
      </c>
      <c r="K384" s="132">
        <v>4.3260184954681417E-2</v>
      </c>
      <c r="L384" s="132">
        <v>7.09017428359466</v>
      </c>
      <c r="M384" s="47">
        <v>19176.456953123663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96516596262967</v>
      </c>
      <c r="G385" s="132">
        <v>0.3481495077707556</v>
      </c>
      <c r="H385" s="132">
        <v>0.66832771438949012</v>
      </c>
      <c r="I385" s="132">
        <v>0.38350100253723191</v>
      </c>
      <c r="J385" s="132">
        <v>0.38350100253723191</v>
      </c>
      <c r="K385" s="132">
        <v>1.7306720271727933E-2</v>
      </c>
      <c r="L385" s="132">
        <v>4.2299483545317047</v>
      </c>
      <c r="M385" s="47">
        <v>7558.38495044706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333851885098838E-2</v>
      </c>
      <c r="G387" s="132">
        <v>1.1419163173191653E-2</v>
      </c>
      <c r="H387" s="132">
        <v>2.2847845189715877E-2</v>
      </c>
      <c r="I387" s="132">
        <v>1.158287999432921E-2</v>
      </c>
      <c r="J387" s="132">
        <v>1.158287999432921E-2</v>
      </c>
      <c r="K387" s="132">
        <v>5.6213776385549978E-4</v>
      </c>
      <c r="L387" s="132">
        <v>0.11250641439676939</v>
      </c>
      <c r="M387" s="47">
        <v>250.7212480126764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6269456070849283E-5</v>
      </c>
      <c r="G389" s="132">
        <v>1.769035348398427E-3</v>
      </c>
      <c r="H389" s="132">
        <v>9.6825308489325494E-4</v>
      </c>
      <c r="I389" s="132">
        <v>6.5260716680753963E-5</v>
      </c>
      <c r="J389" s="132">
        <v>6.5260716680753963E-5</v>
      </c>
      <c r="K389" s="132">
        <v>8.2385197313888879E-5</v>
      </c>
      <c r="L389" s="132">
        <v>1.950479116550421E-4</v>
      </c>
      <c r="M389" s="47">
        <v>29.200840145592487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290820517075277</v>
      </c>
      <c r="G390" s="132">
        <v>0.80176763898603587</v>
      </c>
      <c r="H390" s="132">
        <v>1.0096836920091845</v>
      </c>
      <c r="I390" s="132">
        <v>0.22099048443818908</v>
      </c>
      <c r="J390" s="132">
        <v>0.22099048443818908</v>
      </c>
      <c r="K390" s="132">
        <v>3.0773942901613751E-2</v>
      </c>
      <c r="L390" s="132">
        <v>1.8828274398265028</v>
      </c>
      <c r="M390" s="47">
        <v>14989.417210161027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615058686420206E-2</v>
      </c>
      <c r="G392" s="132">
        <v>1.6460851851833797E-2</v>
      </c>
      <c r="H392" s="132">
        <v>2.3774066719946925E-2</v>
      </c>
      <c r="I392" s="132">
        <v>5.4412019047665331E-3</v>
      </c>
      <c r="J392" s="132">
        <v>5.4412019047665331E-3</v>
      </c>
      <c r="K392" s="132">
        <v>5.9166952611116924E-4</v>
      </c>
      <c r="L392" s="132">
        <v>4.7404040749719066E-2</v>
      </c>
      <c r="M392" s="47">
        <v>316.79335666391523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111740054774735</v>
      </c>
      <c r="G393" s="132">
        <v>0.79795615569120848</v>
      </c>
      <c r="H393" s="132">
        <v>1.4511480029535726</v>
      </c>
      <c r="I393" s="132">
        <v>1.2450319674490746</v>
      </c>
      <c r="J393" s="132">
        <v>1.2450319674490746</v>
      </c>
      <c r="K393" s="132">
        <v>6.1996838920263461E-2</v>
      </c>
      <c r="L393" s="132">
        <v>11.316568187019143</v>
      </c>
      <c r="M393" s="47">
        <v>16864.812559986687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77333052033623</v>
      </c>
      <c r="G395" s="132">
        <v>0.94952108551871051</v>
      </c>
      <c r="H395" s="132">
        <v>1.5973434901870796</v>
      </c>
      <c r="I395" s="132">
        <v>0.7275143836829655</v>
      </c>
      <c r="J395" s="132">
        <v>0.7275143836829655</v>
      </c>
      <c r="K395" s="132">
        <v>4.4195227502229116E-2</v>
      </c>
      <c r="L395" s="132">
        <v>7.2980721354275335</v>
      </c>
      <c r="M395" s="47">
        <v>19639.925342042741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95355635332443</v>
      </c>
      <c r="G396" s="132">
        <v>0.35664297575117176</v>
      </c>
      <c r="H396" s="132">
        <v>0.68456714787040884</v>
      </c>
      <c r="I396" s="132">
        <v>0.3943045831989434</v>
      </c>
      <c r="J396" s="132">
        <v>0.3943045831989434</v>
      </c>
      <c r="K396" s="132">
        <v>1.7755339634238441E-2</v>
      </c>
      <c r="L396" s="132">
        <v>4.3465772167880896</v>
      </c>
      <c r="M396" s="47">
        <v>7740.2657121914754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903514923448431E-2</v>
      </c>
      <c r="G398" s="132">
        <v>1.1711608717764938E-2</v>
      </c>
      <c r="H398" s="132">
        <v>2.3433190482619597E-2</v>
      </c>
      <c r="I398" s="132">
        <v>1.1937543393821077E-2</v>
      </c>
      <c r="J398" s="132">
        <v>1.1937543393821077E-2</v>
      </c>
      <c r="K398" s="132">
        <v>5.7809166480375608E-4</v>
      </c>
      <c r="L398" s="132">
        <v>0.11586251877909853</v>
      </c>
      <c r="M398" s="47">
        <v>257.01752773590863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7839136486074068E-5</v>
      </c>
      <c r="G400" s="132">
        <v>1.8086626239580991E-3</v>
      </c>
      <c r="H400" s="132">
        <v>9.9626340447107821E-4</v>
      </c>
      <c r="I400" s="132">
        <v>6.6265922185551965E-5</v>
      </c>
      <c r="J400" s="132">
        <v>6.6265922185551965E-5</v>
      </c>
      <c r="K400" s="132">
        <v>8.2439126589221244E-5</v>
      </c>
      <c r="L400" s="132">
        <v>1.9603385072099804E-4</v>
      </c>
      <c r="M400" s="47">
        <v>29.810659886149669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404683193682149</v>
      </c>
      <c r="G401" s="132">
        <v>0.81457417435151347</v>
      </c>
      <c r="H401" s="132">
        <v>1.0251683408842072</v>
      </c>
      <c r="I401" s="132">
        <v>0.22729959948066539</v>
      </c>
      <c r="J401" s="132">
        <v>0.22729959948066539</v>
      </c>
      <c r="K401" s="132">
        <v>3.1100438955070427E-2</v>
      </c>
      <c r="L401" s="132">
        <v>1.9237209266115423</v>
      </c>
      <c r="M401" s="47">
        <v>15209.255075431553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86722007706822E-2</v>
      </c>
      <c r="G403" s="132">
        <v>1.6702915834350483E-2</v>
      </c>
      <c r="H403" s="132">
        <v>2.4089408689015848E-2</v>
      </c>
      <c r="I403" s="132">
        <v>5.5867586511695842E-3</v>
      </c>
      <c r="J403" s="132">
        <v>5.5867586511695842E-3</v>
      </c>
      <c r="K403" s="132">
        <v>5.9933890873972273E-4</v>
      </c>
      <c r="L403" s="132">
        <v>4.8335679763311039E-2</v>
      </c>
      <c r="M403" s="47">
        <v>321.00149282237737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341923222560004</v>
      </c>
      <c r="G404" s="132">
        <v>0.82371642505921105</v>
      </c>
      <c r="H404" s="132">
        <v>1.4978794485308577</v>
      </c>
      <c r="I404" s="132">
        <v>1.3161629015881464</v>
      </c>
      <c r="J404" s="132">
        <v>1.3161629015881464</v>
      </c>
      <c r="K404" s="132">
        <v>6.5480878162097605E-2</v>
      </c>
      <c r="L404" s="132">
        <v>11.869708254295837</v>
      </c>
      <c r="M404" s="47">
        <v>17397.024900240023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95586887571484</v>
      </c>
      <c r="G406" s="132">
        <v>0.96318102477709511</v>
      </c>
      <c r="H406" s="132">
        <v>1.6203778345929547</v>
      </c>
      <c r="I406" s="132">
        <v>0.74422726872192213</v>
      </c>
      <c r="J406" s="132">
        <v>0.74422726872192213</v>
      </c>
      <c r="K406" s="132">
        <v>4.5057252615600021E-2</v>
      </c>
      <c r="L406" s="132">
        <v>7.4098437311037006</v>
      </c>
      <c r="M406" s="47">
        <v>19909.292566349348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88384442884495</v>
      </c>
      <c r="G407" s="132">
        <v>0.362121101010137</v>
      </c>
      <c r="H407" s="132">
        <v>0.69641271858783438</v>
      </c>
      <c r="I407" s="132">
        <v>0.40118432996774611</v>
      </c>
      <c r="J407" s="132">
        <v>0.40118432996774611</v>
      </c>
      <c r="K407" s="132">
        <v>1.8103149979937439E-2</v>
      </c>
      <c r="L407" s="132">
        <v>4.3953327936583841</v>
      </c>
      <c r="M407" s="47">
        <v>7860.8223809706114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134952763202443E-2</v>
      </c>
      <c r="G409" s="132">
        <v>1.1883997483296093E-2</v>
      </c>
      <c r="H409" s="132">
        <v>2.3777202162485151E-2</v>
      </c>
      <c r="I409" s="132">
        <v>1.2272772584341403E-2</v>
      </c>
      <c r="J409" s="132">
        <v>1.2272772584341403E-2</v>
      </c>
      <c r="K409" s="132">
        <v>5.9523575633072152E-4</v>
      </c>
      <c r="L409" s="132">
        <v>0.11815081721272798</v>
      </c>
      <c r="M409" s="47">
        <v>260.67025298434709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911813534292389E-5</v>
      </c>
      <c r="G411" s="132">
        <v>1.8409515151548697E-3</v>
      </c>
      <c r="H411" s="132">
        <v>1.0190866278307867E-3</v>
      </c>
      <c r="I411" s="132">
        <v>6.7084978522794826E-5</v>
      </c>
      <c r="J411" s="132">
        <v>6.7084978522794826E-5</v>
      </c>
      <c r="K411" s="132">
        <v>8.2483068961714353E-5</v>
      </c>
      <c r="L411" s="132">
        <v>1.9683720847844382E-4</v>
      </c>
      <c r="M411" s="47">
        <v>30.307550045122184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41016812432085</v>
      </c>
      <c r="G412" s="132">
        <v>0.81118566818436921</v>
      </c>
      <c r="H412" s="132">
        <v>1.0270136810534294</v>
      </c>
      <c r="I412" s="132">
        <v>0.22927056605875801</v>
      </c>
      <c r="J412" s="132">
        <v>0.22927056605875801</v>
      </c>
      <c r="K412" s="132">
        <v>3.119280091476952E-2</v>
      </c>
      <c r="L412" s="132">
        <v>1.9425732087594727</v>
      </c>
      <c r="M412" s="47">
        <v>15180.805314060628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913970363543521E-2</v>
      </c>
      <c r="G414" s="132">
        <v>1.6686360464618542E-2</v>
      </c>
      <c r="H414" s="132">
        <v>2.4220046664186624E-2</v>
      </c>
      <c r="I414" s="132">
        <v>5.652449123634073E-3</v>
      </c>
      <c r="J414" s="132">
        <v>5.652449123634073E-3</v>
      </c>
      <c r="K414" s="132">
        <v>6.0236153299107417E-4</v>
      </c>
      <c r="L414" s="132">
        <v>4.8941075173133432E-2</v>
      </c>
      <c r="M414" s="47">
        <v>321.51173243518724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882578948536347</v>
      </c>
      <c r="G415" s="132">
        <v>0.79050968727415571</v>
      </c>
      <c r="H415" s="132">
        <v>1.4347658902410076</v>
      </c>
      <c r="I415" s="132">
        <v>1.2474027101900942</v>
      </c>
      <c r="J415" s="132">
        <v>1.2474027101900942</v>
      </c>
      <c r="K415" s="132">
        <v>6.2266861993242689E-2</v>
      </c>
      <c r="L415" s="132">
        <v>11.257050297243659</v>
      </c>
      <c r="M415" s="47">
        <v>16692.691135424491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413287846943329</v>
      </c>
      <c r="G417" s="132">
        <v>0.96414916040099186</v>
      </c>
      <c r="H417" s="132">
        <v>1.6276341565971548</v>
      </c>
      <c r="I417" s="132">
        <v>0.74917039482961545</v>
      </c>
      <c r="J417" s="132">
        <v>0.74917039482961545</v>
      </c>
      <c r="K417" s="132">
        <v>4.5278923402362919E-2</v>
      </c>
      <c r="L417" s="132">
        <v>7.4576756686721248</v>
      </c>
      <c r="M417" s="47">
        <v>19955.96713853873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370196932835058</v>
      </c>
      <c r="G418" s="132">
        <v>0.36200465451767649</v>
      </c>
      <c r="H418" s="132">
        <v>0.69668308455597294</v>
      </c>
      <c r="I418" s="132">
        <v>0.40112843231877487</v>
      </c>
      <c r="J418" s="132">
        <v>0.40112843231877487</v>
      </c>
      <c r="K418" s="132">
        <v>1.8095542218870345E-2</v>
      </c>
      <c r="L418" s="132">
        <v>4.3966082115669858</v>
      </c>
      <c r="M418" s="47">
        <v>7860.8030884178424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79176070021469E-2</v>
      </c>
      <c r="G420" s="132">
        <v>1.1926151182932365E-2</v>
      </c>
      <c r="H420" s="132">
        <v>2.3890242873486817E-2</v>
      </c>
      <c r="I420" s="132">
        <v>1.2350185912238154E-2</v>
      </c>
      <c r="J420" s="132">
        <v>1.2350185912238154E-2</v>
      </c>
      <c r="K420" s="132">
        <v>5.987131890228582E-4</v>
      </c>
      <c r="L420" s="132">
        <v>0.11888812716909267</v>
      </c>
      <c r="M420" s="47">
        <v>261.71378451118727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8246090667799043E-5</v>
      </c>
      <c r="G422" s="132">
        <v>1.818936362066163E-3</v>
      </c>
      <c r="H422" s="132">
        <v>1.0035253391764405E-3</v>
      </c>
      <c r="I422" s="132">
        <v>6.6526531020129269E-5</v>
      </c>
      <c r="J422" s="132">
        <v>6.6526531020129269E-5</v>
      </c>
      <c r="K422" s="132">
        <v>8.2453108253196397E-5</v>
      </c>
      <c r="L422" s="132">
        <v>1.9628946455291276E-4</v>
      </c>
      <c r="M422" s="47">
        <v>29.968761300368197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12691955433309</v>
      </c>
      <c r="G423" s="132">
        <v>0.86283693584321119</v>
      </c>
      <c r="H423" s="132">
        <v>1.0951755335002606</v>
      </c>
      <c r="I423" s="132">
        <v>0.24618511627369899</v>
      </c>
      <c r="J423" s="132">
        <v>0.24618511627369899</v>
      </c>
      <c r="K423" s="132">
        <v>3.1977292769083128E-2</v>
      </c>
      <c r="L423" s="132">
        <v>2.0851616936981978</v>
      </c>
      <c r="M423" s="47">
        <v>16100.045788746407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762197022540515E-2</v>
      </c>
      <c r="G425" s="132">
        <v>1.7728943168704284E-2</v>
      </c>
      <c r="H425" s="132">
        <v>2.5744198170903575E-2</v>
      </c>
      <c r="I425" s="132">
        <v>6.0593031459094298E-3</v>
      </c>
      <c r="J425" s="132">
        <v>6.0593031459094298E-3</v>
      </c>
      <c r="K425" s="132">
        <v>6.2143375483908003E-4</v>
      </c>
      <c r="L425" s="132">
        <v>5.2432187209116431E-2</v>
      </c>
      <c r="M425" s="47">
        <v>340.61426141505223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333824171335941</v>
      </c>
      <c r="G426" s="132">
        <v>0.86554244647243639</v>
      </c>
      <c r="H426" s="132">
        <v>1.5726372081596052</v>
      </c>
      <c r="I426" s="132">
        <v>1.3953246355306357</v>
      </c>
      <c r="J426" s="132">
        <v>1.3953246355306357</v>
      </c>
      <c r="K426" s="132">
        <v>6.9186795736972284E-2</v>
      </c>
      <c r="L426" s="132">
        <v>12.572887564162729</v>
      </c>
      <c r="M426" s="47">
        <v>18260.918793318066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719723518283355</v>
      </c>
      <c r="G428" s="132">
        <v>1.0265664586797989</v>
      </c>
      <c r="H428" s="132">
        <v>1.7339761846480044</v>
      </c>
      <c r="I428" s="132">
        <v>0.80635538035166954</v>
      </c>
      <c r="J428" s="132">
        <v>0.80635538035166954</v>
      </c>
      <c r="K428" s="132">
        <v>4.7790914785610622E-2</v>
      </c>
      <c r="L428" s="132">
        <v>8.0199536475893325</v>
      </c>
      <c r="M428" s="47">
        <v>21213.112423560942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33939370120573</v>
      </c>
      <c r="G429" s="132">
        <v>0.38723281209979499</v>
      </c>
      <c r="H429" s="132">
        <v>0.7449211935089719</v>
      </c>
      <c r="I429" s="132">
        <v>0.43326389507108726</v>
      </c>
      <c r="J429" s="132">
        <v>0.43326389507108726</v>
      </c>
      <c r="K429" s="132">
        <v>1.9430502681655065E-2</v>
      </c>
      <c r="L429" s="132">
        <v>4.7433385373401595</v>
      </c>
      <c r="M429" s="47">
        <v>8401.0489625917071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750444496484329E-2</v>
      </c>
      <c r="G431" s="132">
        <v>1.2728795070929043E-2</v>
      </c>
      <c r="H431" s="132">
        <v>2.5487830237255905E-2</v>
      </c>
      <c r="I431" s="132">
        <v>1.3315387113662853E-2</v>
      </c>
      <c r="J431" s="132">
        <v>1.3315387113662853E-2</v>
      </c>
      <c r="K431" s="132">
        <v>6.4213256413026421E-4</v>
      </c>
      <c r="L431" s="132">
        <v>0.12802013419506039</v>
      </c>
      <c r="M431" s="47">
        <v>278.95207136702322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2896995601798405E-5</v>
      </c>
      <c r="G433" s="132">
        <v>1.9363505118725989E-3</v>
      </c>
      <c r="H433" s="132">
        <v>1.0865188786662874E-3</v>
      </c>
      <c r="I433" s="132">
        <v>6.9504917701012272E-5</v>
      </c>
      <c r="J433" s="132">
        <v>6.9504917701012272E-5</v>
      </c>
      <c r="K433" s="132">
        <v>8.2612898698625718E-5</v>
      </c>
      <c r="L433" s="132">
        <v>1.9921076548907874E-4</v>
      </c>
      <c r="M433" s="47">
        <v>31.775634605722804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11087799821605</v>
      </c>
      <c r="G434" s="132">
        <v>0.85112242597659793</v>
      </c>
      <c r="H434" s="132">
        <v>1.0744419965367111</v>
      </c>
      <c r="I434" s="132">
        <v>0.23977007187999574</v>
      </c>
      <c r="J434" s="132">
        <v>0.23977007187999574</v>
      </c>
      <c r="K434" s="132">
        <v>3.1678953136975531E-2</v>
      </c>
      <c r="L434" s="132">
        <v>2.0292143259918412</v>
      </c>
      <c r="M434" s="47">
        <v>15864.961497210608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940488898600701E-2</v>
      </c>
      <c r="G436" s="132">
        <v>1.7441762045728688E-2</v>
      </c>
      <c r="H436" s="132">
        <v>2.5188627168529324E-2</v>
      </c>
      <c r="I436" s="132">
        <v>5.8839832630049587E-3</v>
      </c>
      <c r="J436" s="132">
        <v>5.8839832630049587E-3</v>
      </c>
      <c r="K436" s="132">
        <v>6.1326499651672014E-4</v>
      </c>
      <c r="L436" s="132">
        <v>5.0891235744387642E-2</v>
      </c>
      <c r="M436" s="47">
        <v>334.63921892009682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447075330224234</v>
      </c>
      <c r="G437" s="132">
        <v>0.84743303836977002</v>
      </c>
      <c r="H437" s="132">
        <v>1.5384278464892089</v>
      </c>
      <c r="I437" s="132">
        <v>1.3579232978756297</v>
      </c>
      <c r="J437" s="132">
        <v>1.3579232978756297</v>
      </c>
      <c r="K437" s="132">
        <v>6.7436790054564627E-2</v>
      </c>
      <c r="L437" s="132">
        <v>12.240221303406438</v>
      </c>
      <c r="M437" s="47">
        <v>17877.856133305097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917052395427133</v>
      </c>
      <c r="G439" s="132">
        <v>1.0086626872339444</v>
      </c>
      <c r="H439" s="132">
        <v>1.6988797708848891</v>
      </c>
      <c r="I439" s="132">
        <v>0.78694620129355908</v>
      </c>
      <c r="J439" s="132">
        <v>0.78694620129355908</v>
      </c>
      <c r="K439" s="132">
        <v>4.6932711401796577E-2</v>
      </c>
      <c r="L439" s="132">
        <v>7.8304488063832256</v>
      </c>
      <c r="M439" s="47">
        <v>20830.446690255609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158224350057006</v>
      </c>
      <c r="G440" s="132">
        <v>0.38093599673920769</v>
      </c>
      <c r="H440" s="132">
        <v>0.73257119413033311</v>
      </c>
      <c r="I440" s="132">
        <v>0.42492954344683104</v>
      </c>
      <c r="J440" s="132">
        <v>0.42492954344683104</v>
      </c>
      <c r="K440" s="132">
        <v>1.9084465712271834E-2</v>
      </c>
      <c r="L440" s="132">
        <v>4.65331930896639</v>
      </c>
      <c r="M440" s="47">
        <v>8264.6805043414533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333211094658961E-2</v>
      </c>
      <c r="G442" s="132">
        <v>1.2479853906745041E-2</v>
      </c>
      <c r="H442" s="132">
        <v>2.496985922336729E-2</v>
      </c>
      <c r="I442" s="132">
        <v>1.299541481447701E-2</v>
      </c>
      <c r="J442" s="132">
        <v>1.299541481447701E-2</v>
      </c>
      <c r="K442" s="132">
        <v>6.2774252597873781E-4</v>
      </c>
      <c r="L442" s="132">
        <v>0.12498903019303717</v>
      </c>
      <c r="M442" s="47">
        <v>273.49898240199701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231563248504848E-5</v>
      </c>
      <c r="G444" s="132">
        <v>1.921673743146795E-3</v>
      </c>
      <c r="H444" s="132">
        <v>1.0761446862300563E-3</v>
      </c>
      <c r="I444" s="132">
        <v>6.9132619365901884E-5</v>
      </c>
      <c r="J444" s="132">
        <v>6.9132619365901884E-5</v>
      </c>
      <c r="K444" s="132">
        <v>8.2592924892947045E-5</v>
      </c>
      <c r="L444" s="132">
        <v>1.9884560287205798E-4</v>
      </c>
      <c r="M444" s="47">
        <v>31.549775442553479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784222037535981</v>
      </c>
      <c r="G445" s="132">
        <v>0.81897904459699</v>
      </c>
      <c r="H445" s="132">
        <v>1.0256875955769136</v>
      </c>
      <c r="I445" s="132">
        <v>0.22613921943720669</v>
      </c>
      <c r="J445" s="132">
        <v>0.22613921943720669</v>
      </c>
      <c r="K445" s="132">
        <v>3.1045763564653446E-2</v>
      </c>
      <c r="L445" s="132">
        <v>1.9120608926481741</v>
      </c>
      <c r="M445" s="47">
        <v>15260.946059673108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78436603817881E-2</v>
      </c>
      <c r="G447" s="132">
        <v>1.6724506920832626E-2</v>
      </c>
      <c r="H447" s="132">
        <v>2.3970490201878282E-2</v>
      </c>
      <c r="I447" s="132">
        <v>5.5250638941323664E-3</v>
      </c>
      <c r="J447" s="132">
        <v>5.5250638941323664E-3</v>
      </c>
      <c r="K447" s="132">
        <v>5.9650199520643076E-4</v>
      </c>
      <c r="L447" s="132">
        <v>4.7765744792724461E-2</v>
      </c>
      <c r="M447" s="47">
        <v>320.60641611559242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910176089422686</v>
      </c>
      <c r="G448" s="132">
        <v>0.81176958015436529</v>
      </c>
      <c r="H448" s="132">
        <v>1.473117016447965</v>
      </c>
      <c r="I448" s="132">
        <v>1.2877870207507944</v>
      </c>
      <c r="J448" s="132">
        <v>1.2877870207507944</v>
      </c>
      <c r="K448" s="132">
        <v>6.4154331802971906E-2</v>
      </c>
      <c r="L448" s="132">
        <v>11.616792365726095</v>
      </c>
      <c r="M448" s="47">
        <v>17133.563571426166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74666451670594</v>
      </c>
      <c r="G450" s="132">
        <v>0.96580166510180732</v>
      </c>
      <c r="H450" s="132">
        <v>1.6204273738440942</v>
      </c>
      <c r="I450" s="132">
        <v>0.74445062236817372</v>
      </c>
      <c r="J450" s="132">
        <v>0.74445062236817372</v>
      </c>
      <c r="K450" s="132">
        <v>4.5057412091199213E-2</v>
      </c>
      <c r="L450" s="132">
        <v>7.4149135987879484</v>
      </c>
      <c r="M450" s="47">
        <v>19941.305029349107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0568368354225</v>
      </c>
      <c r="G451" s="132">
        <v>0.36547367027696154</v>
      </c>
      <c r="H451" s="132">
        <v>0.70271350211229344</v>
      </c>
      <c r="I451" s="132">
        <v>0.40506256775990618</v>
      </c>
      <c r="J451" s="132">
        <v>0.40506256775990618</v>
      </c>
      <c r="K451" s="132">
        <v>1.8260866160153245E-2</v>
      </c>
      <c r="L451" s="132">
        <v>4.4383417938825334</v>
      </c>
      <c r="M451" s="47">
        <v>7932.1093408093548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209863957781349E-2</v>
      </c>
      <c r="G453" s="132">
        <v>1.191235902231497E-2</v>
      </c>
      <c r="H453" s="132">
        <v>2.3815180665959963E-2</v>
      </c>
      <c r="I453" s="132">
        <v>1.2289936907783397E-2</v>
      </c>
      <c r="J453" s="132">
        <v>1.2289936907783397E-2</v>
      </c>
      <c r="K453" s="132">
        <v>5.9601105320343322E-4</v>
      </c>
      <c r="L453" s="132">
        <v>0.11831011722318768</v>
      </c>
      <c r="M453" s="47">
        <v>261.1917545605275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9990180018048806E-5</v>
      </c>
      <c r="G455" s="132">
        <v>1.8629666682435774E-3</v>
      </c>
      <c r="H455" s="132">
        <v>1.0346479164851333E-3</v>
      </c>
      <c r="I455" s="132">
        <v>6.7643426025460395E-5</v>
      </c>
      <c r="J455" s="132">
        <v>6.7643426025460395E-5</v>
      </c>
      <c r="K455" s="132">
        <v>8.2513029670232377E-5</v>
      </c>
      <c r="L455" s="132">
        <v>1.9738495240397501E-4</v>
      </c>
      <c r="M455" s="47">
        <v>30.646338789876175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603787560400825</v>
      </c>
      <c r="G456" s="132">
        <v>0.7974949407043268</v>
      </c>
      <c r="H456" s="132">
        <v>0.99133963795188351</v>
      </c>
      <c r="I456" s="132">
        <v>0.21338041431506533</v>
      </c>
      <c r="J456" s="132">
        <v>0.21338041431506533</v>
      </c>
      <c r="K456" s="132">
        <v>3.0419038313821471E-2</v>
      </c>
      <c r="L456" s="132">
        <v>1.8141730688806503</v>
      </c>
      <c r="M456" s="47">
        <v>14849.298235317263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97863681992531E-2</v>
      </c>
      <c r="G458" s="132">
        <v>1.6253838123456991E-2</v>
      </c>
      <c r="H458" s="132">
        <v>2.3145677980005469E-2</v>
      </c>
      <c r="I458" s="132">
        <v>5.2086251713070741E-3</v>
      </c>
      <c r="J458" s="132">
        <v>5.2086251713070741E-3</v>
      </c>
      <c r="K458" s="132">
        <v>5.8088638477865259E-4</v>
      </c>
      <c r="L458" s="132">
        <v>4.5320582919797812E-2</v>
      </c>
      <c r="M458" s="47">
        <v>311.28877958880105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704064285611253</v>
      </c>
      <c r="G459" s="132">
        <v>0.79542101296127565</v>
      </c>
      <c r="H459" s="132">
        <v>1.4449253645368989</v>
      </c>
      <c r="I459" s="132">
        <v>1.2370742327649022</v>
      </c>
      <c r="J459" s="132">
        <v>1.2370742327649022</v>
      </c>
      <c r="K459" s="132">
        <v>6.1623280270836682E-2</v>
      </c>
      <c r="L459" s="132">
        <v>11.246074025427866</v>
      </c>
      <c r="M459" s="47">
        <v>16804.18543435551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207638597026475</v>
      </c>
      <c r="G461" s="132">
        <v>0.93523889074671518</v>
      </c>
      <c r="H461" s="132">
        <v>1.561928958726267</v>
      </c>
      <c r="I461" s="132">
        <v>0.70711514390903007</v>
      </c>
      <c r="J461" s="132">
        <v>0.70711514390903007</v>
      </c>
      <c r="K461" s="132">
        <v>4.328598075313829E-2</v>
      </c>
      <c r="L461" s="132">
        <v>7.1005854681003742</v>
      </c>
      <c r="M461" s="47">
        <v>19298.993480373607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82708681483978</v>
      </c>
      <c r="G462" s="132">
        <v>0.35304451718171537</v>
      </c>
      <c r="H462" s="132">
        <v>0.67691946969485439</v>
      </c>
      <c r="I462" s="132">
        <v>0.38902968748793842</v>
      </c>
      <c r="J462" s="132">
        <v>0.38902968748793842</v>
      </c>
      <c r="K462" s="132">
        <v>1.7537710868065489E-2</v>
      </c>
      <c r="L462" s="132">
        <v>4.289069138454578</v>
      </c>
      <c r="M462" s="47">
        <v>7659.4209773669418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455877480167878E-2</v>
      </c>
      <c r="G464" s="132">
        <v>1.1481715362387642E-2</v>
      </c>
      <c r="H464" s="132">
        <v>2.2921111407829958E-2</v>
      </c>
      <c r="I464" s="132">
        <v>1.1611110045287108E-2</v>
      </c>
      <c r="J464" s="132">
        <v>1.1611110045287108E-2</v>
      </c>
      <c r="K464" s="132">
        <v>5.6341646118069136E-4</v>
      </c>
      <c r="L464" s="132">
        <v>0.11276491864565993</v>
      </c>
      <c r="M464" s="47">
        <v>251.82164952495464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8594908537848971E-5</v>
      </c>
      <c r="G466" s="132">
        <v>1.8277424233016457E-3</v>
      </c>
      <c r="H466" s="132">
        <v>1.0097498546381789E-3</v>
      </c>
      <c r="I466" s="132">
        <v>6.6749910021195465E-5</v>
      </c>
      <c r="J466" s="132">
        <v>6.6749910021195465E-5</v>
      </c>
      <c r="K466" s="132">
        <v>8.246509253660356E-5</v>
      </c>
      <c r="L466" s="132">
        <v>1.9650856212312512E-4</v>
      </c>
      <c r="M466" s="47">
        <v>30.10427679826979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273417206887435</v>
      </c>
      <c r="G467" s="132">
        <v>0.77941830917939159</v>
      </c>
      <c r="H467" s="132">
        <v>0.96489820471874965</v>
      </c>
      <c r="I467" s="132">
        <v>0.20617989468407347</v>
      </c>
      <c r="J467" s="132">
        <v>0.20617989468407347</v>
      </c>
      <c r="K467" s="132">
        <v>3.0084635056403592E-2</v>
      </c>
      <c r="L467" s="132">
        <v>1.752554099001548</v>
      </c>
      <c r="M467" s="47">
        <v>14514.537023947791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85017441290255E-2</v>
      </c>
      <c r="G469" s="132">
        <v>1.584589398805776E-2</v>
      </c>
      <c r="H469" s="132">
        <v>2.2466947521762651E-2</v>
      </c>
      <c r="I469" s="132">
        <v>5.0110544836348527E-3</v>
      </c>
      <c r="J469" s="132">
        <v>5.0110544836348527E-3</v>
      </c>
      <c r="K469" s="132">
        <v>5.7165499668784163E-4</v>
      </c>
      <c r="L469" s="132">
        <v>4.3603087303399367E-2</v>
      </c>
      <c r="M469" s="47">
        <v>303.38157283790923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372063781708137</v>
      </c>
      <c r="G470" s="132">
        <v>0.77207299819941622</v>
      </c>
      <c r="H470" s="132">
        <v>1.4019418504441223</v>
      </c>
      <c r="I470" s="132">
        <v>1.1908159784707635</v>
      </c>
      <c r="J470" s="132">
        <v>1.1908159784707635</v>
      </c>
      <c r="K470" s="132">
        <v>5.9458722506385377E-2</v>
      </c>
      <c r="L470" s="132">
        <v>10.834753954420208</v>
      </c>
      <c r="M470" s="47">
        <v>16315.803931369168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333148651616599</v>
      </c>
      <c r="G472" s="132">
        <v>0.91273029024280827</v>
      </c>
      <c r="H472" s="132">
        <v>1.5215437774848022</v>
      </c>
      <c r="I472" s="132">
        <v>0.68594978979575505</v>
      </c>
      <c r="J472" s="132">
        <v>0.68594978979575505</v>
      </c>
      <c r="K472" s="132">
        <v>4.2349030302681813E-2</v>
      </c>
      <c r="L472" s="132">
        <v>6.8948275243495152</v>
      </c>
      <c r="M472" s="47">
        <v>18836.353492711198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86834598832858</v>
      </c>
      <c r="G473" s="132">
        <v>0.34603287733671506</v>
      </c>
      <c r="H473" s="132">
        <v>0.66357034850335284</v>
      </c>
      <c r="I473" s="132">
        <v>0.38012732870575894</v>
      </c>
      <c r="J473" s="132">
        <v>0.38012732870575894</v>
      </c>
      <c r="K473" s="132">
        <v>1.7167497779902167E-2</v>
      </c>
      <c r="L473" s="132">
        <v>4.1931579967563541</v>
      </c>
      <c r="M473" s="47">
        <v>7509.5581263207278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919328850380151E-2</v>
      </c>
      <c r="G475" s="132">
        <v>1.1197992684008505E-2</v>
      </c>
      <c r="H475" s="132">
        <v>2.2349895054969392E-2</v>
      </c>
      <c r="I475" s="132">
        <v>1.126397103244875E-2</v>
      </c>
      <c r="J475" s="132">
        <v>1.126397103244875E-2</v>
      </c>
      <c r="K475" s="132">
        <v>5.4780159685931967E-4</v>
      </c>
      <c r="L475" s="132">
        <v>0.10947946249204367</v>
      </c>
      <c r="M475" s="47">
        <v>245.69737498408617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719963705764915E-5</v>
      </c>
      <c r="G477" s="132">
        <v>1.7925181783597149E-3</v>
      </c>
      <c r="H477" s="132">
        <v>9.8485179279122429E-4</v>
      </c>
      <c r="I477" s="132">
        <v>6.5856394016930561E-5</v>
      </c>
      <c r="J477" s="132">
        <v>6.5856394016930561E-5</v>
      </c>
      <c r="K477" s="132">
        <v>8.2417155402974743E-5</v>
      </c>
      <c r="L477" s="132">
        <v>1.956321718422753E-4</v>
      </c>
      <c r="M477" s="47">
        <v>29.562214806663413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108364858613099</v>
      </c>
      <c r="G478" s="132">
        <v>0.62143180502781137</v>
      </c>
      <c r="H478" s="132">
        <v>0.76436839355846919</v>
      </c>
      <c r="I478" s="132">
        <v>0.16111966812864875</v>
      </c>
      <c r="J478" s="132">
        <v>0.16111966812864875</v>
      </c>
      <c r="K478" s="132">
        <v>2.8030015802483974E-2</v>
      </c>
      <c r="L478" s="132">
        <v>1.3637256493297429</v>
      </c>
      <c r="M478" s="47">
        <v>11742.026915489054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68988386040182E-2</v>
      </c>
      <c r="G480" s="132">
        <v>1.2706352482153266E-2</v>
      </c>
      <c r="H480" s="132">
        <v>1.8058873320734251E-2</v>
      </c>
      <c r="I480" s="132">
        <v>3.939569213959865E-3</v>
      </c>
      <c r="J480" s="132">
        <v>3.939569213959865E-3</v>
      </c>
      <c r="K480" s="132">
        <v>5.2219201085623669E-4</v>
      </c>
      <c r="L480" s="132">
        <v>3.4150915341116903E-2</v>
      </c>
      <c r="M480" s="47">
        <v>246.78760702967566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386142348692516</v>
      </c>
      <c r="G481" s="132">
        <v>0.59850910843767469</v>
      </c>
      <c r="H481" s="132">
        <v>1.0891700064910461</v>
      </c>
      <c r="I481" s="132">
        <v>0.88041988293159035</v>
      </c>
      <c r="J481" s="132">
        <v>0.88041988293159035</v>
      </c>
      <c r="K481" s="132">
        <v>4.5091328891026704E-2</v>
      </c>
      <c r="L481" s="132">
        <v>7.9955577137743541</v>
      </c>
      <c r="M481" s="47">
        <v>12715.108037944923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414826135319732</v>
      </c>
      <c r="G483" s="132">
        <v>0.72822412505834166</v>
      </c>
      <c r="H483" s="132">
        <v>1.2154082140544011</v>
      </c>
      <c r="I483" s="132">
        <v>0.5276932126975864</v>
      </c>
      <c r="J483" s="132">
        <v>0.5276932126975864</v>
      </c>
      <c r="K483" s="132">
        <v>3.5529101885339739E-2</v>
      </c>
      <c r="L483" s="132">
        <v>5.2860783348777769</v>
      </c>
      <c r="M483" s="47">
        <v>15155.714412306143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377690481671321</v>
      </c>
      <c r="G484" s="132">
        <v>0.2721553728110358</v>
      </c>
      <c r="H484" s="132">
        <v>0.52448719871554006</v>
      </c>
      <c r="I484" s="132">
        <v>0.28722859399695133</v>
      </c>
      <c r="J484" s="132">
        <v>0.28722859399695133</v>
      </c>
      <c r="K484" s="132">
        <v>1.3375882531311349E-2</v>
      </c>
      <c r="L484" s="132">
        <v>3.1634991791467044</v>
      </c>
      <c r="M484" s="47">
        <v>5934.6668864428602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62126176600372E-2</v>
      </c>
      <c r="G486" s="132">
        <v>8.8752394491073278E-3</v>
      </c>
      <c r="H486" s="132">
        <v>1.7773551743108417E-2</v>
      </c>
      <c r="I486" s="132">
        <v>8.6409024652499868E-3</v>
      </c>
      <c r="J486" s="132">
        <v>8.6409024652499868E-3</v>
      </c>
      <c r="K486" s="132">
        <v>4.3185940378817324E-4</v>
      </c>
      <c r="L486" s="132">
        <v>8.3786282847799418E-2</v>
      </c>
      <c r="M486" s="47">
        <v>195.98037153342528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2258604957176068E-5</v>
      </c>
      <c r="G488" s="132">
        <v>1.4153252221065374E-3</v>
      </c>
      <c r="H488" s="132">
        <v>7.1823504718008982E-4</v>
      </c>
      <c r="I488" s="132">
        <v>5.6288326804593844E-5</v>
      </c>
      <c r="J488" s="132">
        <v>5.6288326804593844E-5</v>
      </c>
      <c r="K488" s="132">
        <v>8.190382859703287E-5</v>
      </c>
      <c r="L488" s="132">
        <v>1.8624749258484166E-4</v>
      </c>
      <c r="M488" s="47">
        <v>23.757634313211739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925103949869182</v>
      </c>
      <c r="G489" s="132">
        <v>0.57969307933233294</v>
      </c>
      <c r="H489" s="132">
        <v>0.70109082324521543</v>
      </c>
      <c r="I489" s="132">
        <v>0.14347958388347806</v>
      </c>
      <c r="J489" s="132">
        <v>0.14347958388347806</v>
      </c>
      <c r="K489" s="132">
        <v>2.7210717126272752E-2</v>
      </c>
      <c r="L489" s="132">
        <v>1.2121220947733147</v>
      </c>
      <c r="M489" s="47">
        <v>10957.874231173837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02216586488114E-2</v>
      </c>
      <c r="G491" s="132">
        <v>1.1825411023559235E-2</v>
      </c>
      <c r="H491" s="132">
        <v>1.6595127029227517E-2</v>
      </c>
      <c r="I491" s="132">
        <v>3.5138302246692896E-3</v>
      </c>
      <c r="J491" s="132">
        <v>3.5138302246692896E-3</v>
      </c>
      <c r="K491" s="132">
        <v>5.0229900124501418E-4</v>
      </c>
      <c r="L491" s="132">
        <v>3.0450360095141148E-2</v>
      </c>
      <c r="M491" s="47">
        <v>229.72250409792471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746687456567029</v>
      </c>
      <c r="G492" s="132">
        <v>0.533272103015205</v>
      </c>
      <c r="H492" s="132">
        <v>0.96752842524702753</v>
      </c>
      <c r="I492" s="132">
        <v>0.74867988758844162</v>
      </c>
      <c r="J492" s="132">
        <v>0.74867988758844162</v>
      </c>
      <c r="K492" s="132">
        <v>3.8928371173047038E-2</v>
      </c>
      <c r="L492" s="132">
        <v>6.823544082579577</v>
      </c>
      <c r="M492" s="47">
        <v>11342.955711459465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61601712166769</v>
      </c>
      <c r="G494" s="132">
        <v>0.66935637669007109</v>
      </c>
      <c r="H494" s="132">
        <v>1.1074962820500196</v>
      </c>
      <c r="I494" s="132">
        <v>0.46702248704366328</v>
      </c>
      <c r="J494" s="132">
        <v>0.46702248704366328</v>
      </c>
      <c r="K494" s="132">
        <v>3.2865177606383827E-2</v>
      </c>
      <c r="L494" s="132">
        <v>4.687839802771216</v>
      </c>
      <c r="M494" s="47">
        <v>13932.379846756214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228620136148971</v>
      </c>
      <c r="G495" s="132">
        <v>0.24624147325789775</v>
      </c>
      <c r="H495" s="132">
        <v>0.47398775278603689</v>
      </c>
      <c r="I495" s="132">
        <v>0.25338322897630805</v>
      </c>
      <c r="J495" s="132">
        <v>0.25338322897630805</v>
      </c>
      <c r="K495" s="132">
        <v>1.1971988266258561E-2</v>
      </c>
      <c r="L495" s="132">
        <v>2.7975004752988419</v>
      </c>
      <c r="M495" s="47">
        <v>5375.0450040629321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517912960108213E-2</v>
      </c>
      <c r="G497" s="132">
        <v>8.0560911089232363E-3</v>
      </c>
      <c r="H497" s="132">
        <v>1.6098128327959125E-2</v>
      </c>
      <c r="I497" s="132">
        <v>7.6145977965678489E-3</v>
      </c>
      <c r="J497" s="132">
        <v>7.6145977965678489E-3</v>
      </c>
      <c r="K497" s="132">
        <v>3.8569900555504761E-4</v>
      </c>
      <c r="L497" s="132">
        <v>7.4068621481734764E-2</v>
      </c>
      <c r="M497" s="47">
        <v>178.17425232196646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9235516750076456E-5</v>
      </c>
      <c r="G499" s="132">
        <v>1.3390060247323535E-3</v>
      </c>
      <c r="H499" s="132">
        <v>6.6428924651168865E-4</v>
      </c>
      <c r="I499" s="132">
        <v>5.4352375462019871E-5</v>
      </c>
      <c r="J499" s="132">
        <v>5.4352375462019871E-5</v>
      </c>
      <c r="K499" s="132">
        <v>8.1799964807503781E-5</v>
      </c>
      <c r="L499" s="132">
        <v>1.843486469763337E-4</v>
      </c>
      <c r="M499" s="47">
        <v>22.583166664731245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965647401766019</v>
      </c>
      <c r="G500" s="132">
        <v>0.6032134952284155</v>
      </c>
      <c r="H500" s="132">
        <v>0.72592670061676356</v>
      </c>
      <c r="I500" s="132">
        <v>0.14817696140919992</v>
      </c>
      <c r="J500" s="132">
        <v>0.14817696140919992</v>
      </c>
      <c r="K500" s="132">
        <v>2.7427706325734248E-2</v>
      </c>
      <c r="L500" s="132">
        <v>1.2495270338628801</v>
      </c>
      <c r="M500" s="47">
        <v>11345.194981318058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88036812817331E-2</v>
      </c>
      <c r="G502" s="132">
        <v>1.2271694410492959E-2</v>
      </c>
      <c r="H502" s="132">
        <v>1.711497202797925E-2</v>
      </c>
      <c r="I502" s="132">
        <v>3.6262095916280478E-3</v>
      </c>
      <c r="J502" s="132">
        <v>3.6262095916280478E-3</v>
      </c>
      <c r="K502" s="132">
        <v>5.0761564952175799E-4</v>
      </c>
      <c r="L502" s="132">
        <v>3.1378936170000093E-2</v>
      </c>
      <c r="M502" s="47">
        <v>237.20285586268147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327948346817753</v>
      </c>
      <c r="G503" s="132">
        <v>0.5515486630678702</v>
      </c>
      <c r="H503" s="132">
        <v>0.99842373369942894</v>
      </c>
      <c r="I503" s="132">
        <v>0.78011099094740177</v>
      </c>
      <c r="J503" s="132">
        <v>0.78011099094740177</v>
      </c>
      <c r="K503" s="132">
        <v>4.0399698944066191E-2</v>
      </c>
      <c r="L503" s="132">
        <v>7.1026353600086125</v>
      </c>
      <c r="M503" s="47">
        <v>11711.781304339442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63476585739295</v>
      </c>
      <c r="G505" s="132">
        <v>0.69136089498385789</v>
      </c>
      <c r="H505" s="132">
        <v>1.1392142413407569</v>
      </c>
      <c r="I505" s="132">
        <v>0.48205216793022482</v>
      </c>
      <c r="J505" s="132">
        <v>0.48205216793022482</v>
      </c>
      <c r="K505" s="132">
        <v>3.3526442333361502E-2</v>
      </c>
      <c r="L505" s="132">
        <v>4.8342871627876427</v>
      </c>
      <c r="M505" s="47">
        <v>14347.005903621166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970038988142176</v>
      </c>
      <c r="G506" s="132">
        <v>0.25340578769315536</v>
      </c>
      <c r="H506" s="132">
        <v>0.48696782422541829</v>
      </c>
      <c r="I506" s="132">
        <v>0.26172357837498295</v>
      </c>
      <c r="J506" s="132">
        <v>0.26172357837498295</v>
      </c>
      <c r="K506" s="132">
        <v>1.2318168593087535E-2</v>
      </c>
      <c r="L506" s="132">
        <v>2.8875210187207716</v>
      </c>
      <c r="M506" s="47">
        <v>5524.9342976740299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630025631249906E-2</v>
      </c>
      <c r="G508" s="132">
        <v>8.2915190545118072E-3</v>
      </c>
      <c r="H508" s="132">
        <v>1.6532529696078133E-2</v>
      </c>
      <c r="I508" s="132">
        <v>7.8663451291752055E-3</v>
      </c>
      <c r="J508" s="132">
        <v>7.8663451291752055E-3</v>
      </c>
      <c r="K508" s="132">
        <v>3.9702966284211065E-4</v>
      </c>
      <c r="L508" s="132">
        <v>7.6444734135990719E-2</v>
      </c>
      <c r="M508" s="47">
        <v>183.06831759885068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1909787087126099E-5</v>
      </c>
      <c r="G510" s="132">
        <v>1.4065191608710543E-3</v>
      </c>
      <c r="H510" s="132">
        <v>7.1201053171835089E-4</v>
      </c>
      <c r="I510" s="132">
        <v>5.6064947803527608E-5</v>
      </c>
      <c r="J510" s="132">
        <v>5.6064947803527608E-5</v>
      </c>
      <c r="K510" s="132">
        <v>8.1891844313625653E-5</v>
      </c>
      <c r="L510" s="132">
        <v>1.8602839501462916E-4</v>
      </c>
      <c r="M510" s="47">
        <v>23.622118815310145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709066105776301</v>
      </c>
      <c r="G511" s="132">
        <v>0.71041434201524645</v>
      </c>
      <c r="H511" s="132">
        <v>0.86611328601229765</v>
      </c>
      <c r="I511" s="132">
        <v>0.18271984568079508</v>
      </c>
      <c r="J511" s="132">
        <v>0.18271984568079508</v>
      </c>
      <c r="K511" s="132">
        <v>2.9029783302467978E-2</v>
      </c>
      <c r="L511" s="132">
        <v>1.5402770897633224</v>
      </c>
      <c r="M511" s="47">
        <v>13246.61404043342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95739659298925E-2</v>
      </c>
      <c r="G513" s="132">
        <v>1.4494691441542867E-2</v>
      </c>
      <c r="H513" s="132">
        <v>2.0393824551506286E-2</v>
      </c>
      <c r="I513" s="132">
        <v>4.5072426547833081E-3</v>
      </c>
      <c r="J513" s="132">
        <v>4.5072426547833081E-3</v>
      </c>
      <c r="K513" s="132">
        <v>5.4890545720126646E-4</v>
      </c>
      <c r="L513" s="132">
        <v>3.894668780578784E-2</v>
      </c>
      <c r="M513" s="47">
        <v>278.08596304954347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468183361702106</v>
      </c>
      <c r="G514" s="132">
        <v>0.63056499125234977</v>
      </c>
      <c r="H514" s="132">
        <v>1.1350756415960097</v>
      </c>
      <c r="I514" s="132">
        <v>0.92178249386940658</v>
      </c>
      <c r="J514" s="132">
        <v>0.92178249386940658</v>
      </c>
      <c r="K514" s="132">
        <v>4.7033583710019575E-2</v>
      </c>
      <c r="L514" s="132">
        <v>8.3602087726329977</v>
      </c>
      <c r="M514" s="47">
        <v>13321.398902598614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008279333299541</v>
      </c>
      <c r="G516" s="132">
        <v>0.81538533841107885</v>
      </c>
      <c r="H516" s="132">
        <v>1.3485541535226828</v>
      </c>
      <c r="I516" s="132">
        <v>0.59129355607963585</v>
      </c>
      <c r="J516" s="132">
        <v>0.59129355607963585</v>
      </c>
      <c r="K516" s="132">
        <v>3.8341299200229016E-2</v>
      </c>
      <c r="L516" s="132">
        <v>5.9020757474941421</v>
      </c>
      <c r="M516" s="47">
        <v>16833.621895497596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5587433500546326</v>
      </c>
      <c r="G517" s="132">
        <v>0.29702003487619399</v>
      </c>
      <c r="H517" s="132">
        <v>0.56950074264981176</v>
      </c>
      <c r="I517" s="132">
        <v>0.31573578266590641</v>
      </c>
      <c r="J517" s="132">
        <v>0.31573578266590641</v>
      </c>
      <c r="K517" s="132">
        <v>1.4554173330528612E-2</v>
      </c>
      <c r="L517" s="132">
        <v>3.4728946721859182</v>
      </c>
      <c r="M517" s="47">
        <v>6454.7495942014457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85785391752132E-2</v>
      </c>
      <c r="G519" s="132">
        <v>9.8233159119407703E-3</v>
      </c>
      <c r="H519" s="132">
        <v>1.9558172552990284E-2</v>
      </c>
      <c r="I519" s="132">
        <v>9.6870453358465641E-3</v>
      </c>
      <c r="J519" s="132">
        <v>9.6870453358465641E-3</v>
      </c>
      <c r="K519" s="132">
        <v>4.7893746496378245E-4</v>
      </c>
      <c r="L519" s="132">
        <v>9.3666931171460271E-2</v>
      </c>
      <c r="M519" s="47">
        <v>215.85623568237301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1676687448524859E-5</v>
      </c>
      <c r="G521" s="132">
        <v>1.6530888754645715E-3</v>
      </c>
      <c r="H521" s="132">
        <v>8.8629696464703094E-4</v>
      </c>
      <c r="I521" s="132">
        <v>6.2319559833381988E-5</v>
      </c>
      <c r="J521" s="132">
        <v>6.2319559833381988E-5</v>
      </c>
      <c r="K521" s="132">
        <v>8.222740424902737E-5</v>
      </c>
      <c r="L521" s="132">
        <v>1.9216312698057809E-4</v>
      </c>
      <c r="M521" s="47">
        <v>27.416552756554815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734413807467937</v>
      </c>
      <c r="G522" s="132">
        <v>0.72580456167087515</v>
      </c>
      <c r="H522" s="132">
        <v>0.88113812830286409</v>
      </c>
      <c r="I522" s="132">
        <v>0.18516570013736058</v>
      </c>
      <c r="J522" s="132">
        <v>0.18516570013736058</v>
      </c>
      <c r="K522" s="132">
        <v>2.914237853245347E-2</v>
      </c>
      <c r="L522" s="132">
        <v>1.55902116601768</v>
      </c>
      <c r="M522" s="47">
        <v>13493.857483395175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700374799301471E-2</v>
      </c>
      <c r="G524" s="132">
        <v>1.4743188239396394E-2</v>
      </c>
      <c r="H524" s="132">
        <v>2.0611255197881397E-2</v>
      </c>
      <c r="I524" s="132">
        <v>4.5362549332799958E-3</v>
      </c>
      <c r="J524" s="132">
        <v>4.5362549332799958E-3</v>
      </c>
      <c r="K524" s="132">
        <v>5.503189458628834E-4</v>
      </c>
      <c r="L524" s="132">
        <v>3.9156336192483598E-2</v>
      </c>
      <c r="M524" s="47">
        <v>281.87268156393719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957637630870156</v>
      </c>
      <c r="G525" s="132">
        <v>0.70229652741641679</v>
      </c>
      <c r="H525" s="132">
        <v>1.2714305138843802</v>
      </c>
      <c r="I525" s="132">
        <v>1.0705624022723614</v>
      </c>
      <c r="J525" s="132">
        <v>1.0705624022723614</v>
      </c>
      <c r="K525" s="132">
        <v>5.3989305177296186E-2</v>
      </c>
      <c r="L525" s="132">
        <v>9.6854049715232406</v>
      </c>
      <c r="M525" s="47">
        <v>14842.947540942876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58860919335173</v>
      </c>
      <c r="G527" s="132">
        <v>0.83095941771629256</v>
      </c>
      <c r="H527" s="132">
        <v>1.3706201162039982</v>
      </c>
      <c r="I527" s="132">
        <v>0.60312948102841168</v>
      </c>
      <c r="J527" s="132">
        <v>0.60312948102841168</v>
      </c>
      <c r="K527" s="132">
        <v>3.8852824772176914E-2</v>
      </c>
      <c r="L527" s="132">
        <v>6.0208513879707137</v>
      </c>
      <c r="M527" s="47">
        <v>17126.139357782617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539101603299995</v>
      </c>
      <c r="G528" s="132">
        <v>0.3055438353631123</v>
      </c>
      <c r="H528" s="132">
        <v>0.5855894159702455</v>
      </c>
      <c r="I528" s="132">
        <v>0.32696854130891084</v>
      </c>
      <c r="J528" s="132">
        <v>0.32696854130891084</v>
      </c>
      <c r="K528" s="132">
        <v>1.5028138979752106E-2</v>
      </c>
      <c r="L528" s="132">
        <v>3.5915303736640527</v>
      </c>
      <c r="M528" s="47">
        <v>6636.181759273908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620074312696978E-2</v>
      </c>
      <c r="G530" s="132">
        <v>1.0014118862554239E-2</v>
      </c>
      <c r="H530" s="132">
        <v>1.9918247256122495E-2</v>
      </c>
      <c r="I530" s="132">
        <v>9.8984235135855508E-3</v>
      </c>
      <c r="J530" s="132">
        <v>9.8984235135855508E-3</v>
      </c>
      <c r="K530" s="132">
        <v>4.8844964196406986E-4</v>
      </c>
      <c r="L530" s="132">
        <v>9.5663530600518673E-2</v>
      </c>
      <c r="M530" s="47">
        <v>219.86064667277344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3537049422124607E-5</v>
      </c>
      <c r="G532" s="132">
        <v>1.700054535387146E-3</v>
      </c>
      <c r="H532" s="132">
        <v>9.1949438044296996E-4</v>
      </c>
      <c r="I532" s="132">
        <v>6.3510914505735197E-5</v>
      </c>
      <c r="J532" s="132">
        <v>6.3510914505735197E-5</v>
      </c>
      <c r="K532" s="132">
        <v>8.2291320427199113E-5</v>
      </c>
      <c r="L532" s="132">
        <v>1.933316473550445E-4</v>
      </c>
      <c r="M532" s="47">
        <v>28.139302078696662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437350300901266</v>
      </c>
      <c r="G533" s="132">
        <v>0.75460971221872031</v>
      </c>
      <c r="H533" s="132">
        <v>0.92734267783339641</v>
      </c>
      <c r="I533" s="132">
        <v>0.19574861233112556</v>
      </c>
      <c r="J533" s="132">
        <v>0.19574861233112556</v>
      </c>
      <c r="K533" s="132">
        <v>2.9600233461866032E-2</v>
      </c>
      <c r="L533" s="132">
        <v>1.6629198695021012</v>
      </c>
      <c r="M533" s="47">
        <v>14048.741997047264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532541590784179E-2</v>
      </c>
      <c r="G535" s="132">
        <v>1.5352590046884622E-2</v>
      </c>
      <c r="H535" s="132">
        <v>2.1668506011420792E-2</v>
      </c>
      <c r="I535" s="132">
        <v>4.7825387369423728E-3</v>
      </c>
      <c r="J535" s="132">
        <v>4.7825387369423728E-3</v>
      </c>
      <c r="K535" s="132">
        <v>5.6097112634425088E-4</v>
      </c>
      <c r="L535" s="132">
        <v>4.162142777336561E-2</v>
      </c>
      <c r="M535" s="47">
        <v>293.93704977177788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029085476074835</v>
      </c>
      <c r="G536" s="132">
        <v>0.75730478822196434</v>
      </c>
      <c r="H536" s="132">
        <v>1.3763687631270451</v>
      </c>
      <c r="I536" s="132">
        <v>1.1642016420132246</v>
      </c>
      <c r="J536" s="132">
        <v>1.1642016420132246</v>
      </c>
      <c r="K536" s="132">
        <v>5.8211981859826456E-2</v>
      </c>
      <c r="L536" s="132">
        <v>10.598663985961862</v>
      </c>
      <c r="M536" s="47">
        <v>16014.810995906839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63685876243215</v>
      </c>
      <c r="G538" s="132">
        <v>0.87585893801790871</v>
      </c>
      <c r="H538" s="132">
        <v>1.4538923801421706</v>
      </c>
      <c r="I538" s="132">
        <v>0.64667282680123206</v>
      </c>
      <c r="J538" s="132">
        <v>0.64667282680123206</v>
      </c>
      <c r="K538" s="132">
        <v>4.063175764378614E-2</v>
      </c>
      <c r="L538" s="132">
        <v>6.5048387522817634</v>
      </c>
      <c r="M538" s="47">
        <v>18069.065133383283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0530060118918</v>
      </c>
      <c r="G539" s="132">
        <v>0.32736854770304247</v>
      </c>
      <c r="H539" s="132">
        <v>0.62696001598796336</v>
      </c>
      <c r="I539" s="132">
        <v>0.35591280914794399</v>
      </c>
      <c r="J539" s="132">
        <v>0.35591280914794399</v>
      </c>
      <c r="K539" s="132">
        <v>1.6168198390461113E-2</v>
      </c>
      <c r="L539" s="132">
        <v>3.9295122071496182</v>
      </c>
      <c r="M539" s="47">
        <v>7105.2730060379645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93132752530026E-2</v>
      </c>
      <c r="G541" s="132">
        <v>1.0662723477555232E-2</v>
      </c>
      <c r="H541" s="132">
        <v>2.1250575483560956E-2</v>
      </c>
      <c r="I541" s="132">
        <v>1.0589190265071298E-2</v>
      </c>
      <c r="J541" s="132">
        <v>1.0589190265071298E-2</v>
      </c>
      <c r="K541" s="132">
        <v>5.1745253260235789E-4</v>
      </c>
      <c r="L541" s="132">
        <v>0.10308951072076911</v>
      </c>
      <c r="M541" s="47">
        <v>234.040595047034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5397411395724341E-5</v>
      </c>
      <c r="G543" s="132">
        <v>1.7470201953097195E-3</v>
      </c>
      <c r="H543" s="132">
        <v>9.5269179623890801E-4</v>
      </c>
      <c r="I543" s="132">
        <v>6.4702269178088366E-5</v>
      </c>
      <c r="J543" s="132">
        <v>6.4702269178088366E-5</v>
      </c>
      <c r="K543" s="132">
        <v>8.2355236605370841E-5</v>
      </c>
      <c r="L543" s="132">
        <v>1.945001677295109E-4</v>
      </c>
      <c r="M543" s="47">
        <v>28.862051400838496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530660563365001</v>
      </c>
      <c r="G544" s="132">
        <v>0.77923857193234258</v>
      </c>
      <c r="H544" s="132">
        <v>0.96577052748673153</v>
      </c>
      <c r="I544" s="132">
        <v>0.20669588112200407</v>
      </c>
      <c r="J544" s="132">
        <v>0.20669588112200407</v>
      </c>
      <c r="K544" s="132">
        <v>3.0108831246985227E-2</v>
      </c>
      <c r="L544" s="132">
        <v>1.7573020874710781</v>
      </c>
      <c r="M544" s="47">
        <v>14516.945448214059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800107245929261E-2</v>
      </c>
      <c r="G546" s="132">
        <v>1.588921787770995E-2</v>
      </c>
      <c r="H546" s="132">
        <v>2.2590329622752411E-2</v>
      </c>
      <c r="I546" s="132">
        <v>5.055941140284982E-3</v>
      </c>
      <c r="J546" s="132">
        <v>5.055941140284982E-3</v>
      </c>
      <c r="K546" s="132">
        <v>5.7373714766380561E-4</v>
      </c>
      <c r="L546" s="132">
        <v>4.4004428162799661E-2</v>
      </c>
      <c r="M546" s="47">
        <v>304.49086939492582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760446201454833</v>
      </c>
      <c r="G547" s="132">
        <v>0.75700036227340917</v>
      </c>
      <c r="H547" s="132">
        <v>1.3728054754267847</v>
      </c>
      <c r="I547" s="132">
        <v>1.1587844377840866</v>
      </c>
      <c r="J547" s="132">
        <v>1.1587844377840866</v>
      </c>
      <c r="K547" s="132">
        <v>5.79617354221581E-2</v>
      </c>
      <c r="L547" s="132">
        <v>10.549238327460255</v>
      </c>
      <c r="M547" s="47">
        <v>15993.708426686268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44723690932669</v>
      </c>
      <c r="G549" s="132">
        <v>0.91096084694077939</v>
      </c>
      <c r="H549" s="132">
        <v>1.5190649525226705</v>
      </c>
      <c r="I549" s="132">
        <v>0.68310509421493315</v>
      </c>
      <c r="J549" s="132">
        <v>0.68310509421493315</v>
      </c>
      <c r="K549" s="132">
        <v>4.2234144947855927E-2</v>
      </c>
      <c r="L549" s="132">
        <v>6.8631916012842593</v>
      </c>
      <c r="M549" s="47">
        <v>18802.313156562046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95066148090784</v>
      </c>
      <c r="G550" s="132">
        <v>0.34183229206951465</v>
      </c>
      <c r="H550" s="132">
        <v>0.6551905257519095</v>
      </c>
      <c r="I550" s="132">
        <v>0.37438084561496093</v>
      </c>
      <c r="J550" s="132">
        <v>0.37438084561496093</v>
      </c>
      <c r="K550" s="132">
        <v>1.692844855837905E-2</v>
      </c>
      <c r="L550" s="132">
        <v>4.1312361815990615</v>
      </c>
      <c r="M550" s="47">
        <v>7417.8974397550173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64336301107063E-2</v>
      </c>
      <c r="G552" s="132">
        <v>1.1149463028765799E-2</v>
      </c>
      <c r="H552" s="132">
        <v>2.2248996289422587E-2</v>
      </c>
      <c r="I552" s="132">
        <v>1.120166462352295E-2</v>
      </c>
      <c r="J552" s="132">
        <v>1.120166462352295E-2</v>
      </c>
      <c r="K552" s="132">
        <v>5.449994932498495E-4</v>
      </c>
      <c r="L552" s="132">
        <v>0.10888924466115892</v>
      </c>
      <c r="M552" s="47">
        <v>244.6346903816231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7083364434299152E-5</v>
      </c>
      <c r="G554" s="132">
        <v>1.7895828246145538E-3</v>
      </c>
      <c r="H554" s="132">
        <v>9.8277695430397795E-4</v>
      </c>
      <c r="I554" s="132">
        <v>6.5781934349908478E-5</v>
      </c>
      <c r="J554" s="132">
        <v>6.5781934349908478E-5</v>
      </c>
      <c r="K554" s="132">
        <v>8.2413160641838995E-5</v>
      </c>
      <c r="L554" s="132">
        <v>1.955591393188711E-4</v>
      </c>
      <c r="M554" s="47">
        <v>29.517042974029543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331299796309895</v>
      </c>
      <c r="G555" s="132">
        <v>0.7092502890259299</v>
      </c>
      <c r="H555" s="132">
        <v>0.88479939404820473</v>
      </c>
      <c r="I555" s="132">
        <v>0.19212180141506305</v>
      </c>
      <c r="J555" s="132">
        <v>0.19212180141506305</v>
      </c>
      <c r="K555" s="132">
        <v>2.9468652830578448E-2</v>
      </c>
      <c r="L555" s="132">
        <v>1.6266842525456213</v>
      </c>
      <c r="M555" s="47">
        <v>13327.846897816185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6572980441393E-2</v>
      </c>
      <c r="G557" s="132">
        <v>1.4548986584294411E-2</v>
      </c>
      <c r="H557" s="132">
        <v>2.0892351226892147E-2</v>
      </c>
      <c r="I557" s="132">
        <v>4.7237433324169558E-3</v>
      </c>
      <c r="J557" s="132">
        <v>4.7237433324169558E-3</v>
      </c>
      <c r="K557" s="132">
        <v>5.5890075451927364E-4</v>
      </c>
      <c r="L557" s="132">
        <v>4.0917367090689709E-2</v>
      </c>
      <c r="M557" s="47">
        <v>281.28311607832137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620036167512866</v>
      </c>
      <c r="G558" s="132">
        <v>0.68450271061742862</v>
      </c>
      <c r="H558" s="132">
        <v>1.2433632748683987</v>
      </c>
      <c r="I558" s="132">
        <v>1.0437876356132101</v>
      </c>
      <c r="J558" s="132">
        <v>1.0437876356132101</v>
      </c>
      <c r="K558" s="132">
        <v>5.2737612563595791E-2</v>
      </c>
      <c r="L558" s="132">
        <v>9.4473029393380745</v>
      </c>
      <c r="M558" s="47">
        <v>14493.690161937026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75878466314688</v>
      </c>
      <c r="G560" s="132">
        <v>0.83587399788065397</v>
      </c>
      <c r="H560" s="132">
        <v>1.4024561408621079</v>
      </c>
      <c r="I560" s="132">
        <v>0.62755948869502687</v>
      </c>
      <c r="J560" s="132">
        <v>0.62755948869502687</v>
      </c>
      <c r="K560" s="132">
        <v>3.992726092621534E-2</v>
      </c>
      <c r="L560" s="132">
        <v>6.2644159891376905</v>
      </c>
      <c r="M560" s="47">
        <v>17340.67513788856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98487935062106</v>
      </c>
      <c r="G561" s="132">
        <v>0.31228958641730736</v>
      </c>
      <c r="H561" s="132">
        <v>0.60121289316475257</v>
      </c>
      <c r="I561" s="132">
        <v>0.33790959671027726</v>
      </c>
      <c r="J561" s="132">
        <v>0.33790959671027726</v>
      </c>
      <c r="K561" s="132">
        <v>1.5476009449394172E-2</v>
      </c>
      <c r="L561" s="132">
        <v>3.712144861228087</v>
      </c>
      <c r="M561" s="47">
        <v>6794.0988104555545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452247589936355E-2</v>
      </c>
      <c r="G563" s="132">
        <v>1.0254077207608604E-2</v>
      </c>
      <c r="H563" s="132">
        <v>2.0530790625956565E-2</v>
      </c>
      <c r="I563" s="132">
        <v>1.031072384161937E-2</v>
      </c>
      <c r="J563" s="132">
        <v>1.031072384161937E-2</v>
      </c>
      <c r="K563" s="132">
        <v>5.0697378024037944E-4</v>
      </c>
      <c r="L563" s="132">
        <v>9.9587019249543995E-2</v>
      </c>
      <c r="M563" s="47">
        <v>225.65417676414759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9758189163250119E-5</v>
      </c>
      <c r="G565" s="132">
        <v>1.6046555386694163E-3</v>
      </c>
      <c r="H565" s="132">
        <v>8.5206212960746864E-4</v>
      </c>
      <c r="I565" s="132">
        <v>6.1090975327517723E-5</v>
      </c>
      <c r="J565" s="132">
        <v>6.1090975327517723E-5</v>
      </c>
      <c r="K565" s="132">
        <v>8.2161490690287747E-5</v>
      </c>
      <c r="L565" s="132">
        <v>1.9095809034440955E-4</v>
      </c>
      <c r="M565" s="47">
        <v>26.671217518096039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756315339265302</v>
      </c>
      <c r="G566" s="132">
        <v>0.69584701570445229</v>
      </c>
      <c r="H566" s="132">
        <v>0.86467283884219648</v>
      </c>
      <c r="I566" s="132">
        <v>0.18656341187776757</v>
      </c>
      <c r="J566" s="132">
        <v>0.18656341187776757</v>
      </c>
      <c r="K566" s="132">
        <v>2.9210548735044185E-2</v>
      </c>
      <c r="L566" s="132">
        <v>1.5789668784351318</v>
      </c>
      <c r="M566" s="47">
        <v>13077.016554053946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90024648732048E-2</v>
      </c>
      <c r="G568" s="132">
        <v>1.4281091619669508E-2</v>
      </c>
      <c r="H568" s="132">
        <v>2.0460608907697332E-2</v>
      </c>
      <c r="I568" s="132">
        <v>4.6005123485155204E-3</v>
      </c>
      <c r="J568" s="132">
        <v>4.6005123485155204E-3</v>
      </c>
      <c r="K568" s="132">
        <v>5.5313872170016317E-4</v>
      </c>
      <c r="L568" s="132">
        <v>3.9849146187568636E-2</v>
      </c>
      <c r="M568" s="47">
        <v>276.16392867354273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025301606257749</v>
      </c>
      <c r="G569" s="132">
        <v>0.66847972015241564</v>
      </c>
      <c r="H569" s="132">
        <v>1.2139172301202401</v>
      </c>
      <c r="I569" s="132">
        <v>1.0121470752939259</v>
      </c>
      <c r="J569" s="132">
        <v>1.0121470752939259</v>
      </c>
      <c r="K569" s="132">
        <v>5.1257141858010426E-2</v>
      </c>
      <c r="L569" s="132">
        <v>9.1659382564735132</v>
      </c>
      <c r="M569" s="47">
        <v>14158.78393957238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47936369720685</v>
      </c>
      <c r="G571" s="132">
        <v>0.81626012945106052</v>
      </c>
      <c r="H571" s="132">
        <v>1.3666058896425419</v>
      </c>
      <c r="I571" s="132">
        <v>0.60686438054274339</v>
      </c>
      <c r="J571" s="132">
        <v>0.60686438054274339</v>
      </c>
      <c r="K571" s="132">
        <v>3.9021984684991705E-2</v>
      </c>
      <c r="L571" s="132">
        <v>6.0591131843636452</v>
      </c>
      <c r="M571" s="47">
        <v>16933.239351114586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82690569458269</v>
      </c>
      <c r="G572" s="132">
        <v>0.30251505879245666</v>
      </c>
      <c r="H572" s="132">
        <v>0.5820736208324</v>
      </c>
      <c r="I572" s="132">
        <v>0.32515763535276004</v>
      </c>
      <c r="J572" s="132">
        <v>0.32515763535276004</v>
      </c>
      <c r="K572" s="132">
        <v>1.4948427099204305E-2</v>
      </c>
      <c r="L572" s="132">
        <v>3.5737655184569279</v>
      </c>
      <c r="M572" s="47">
        <v>6582.5519518477467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80739508611257E-2</v>
      </c>
      <c r="G574" s="132">
        <v>9.9718268999053929E-3</v>
      </c>
      <c r="H574" s="132">
        <v>1.9952105273051E-2</v>
      </c>
      <c r="I574" s="132">
        <v>9.9558178558122705E-3</v>
      </c>
      <c r="J574" s="132">
        <v>9.9558178558122705E-3</v>
      </c>
      <c r="K574" s="132">
        <v>4.9101130115957944E-4</v>
      </c>
      <c r="L574" s="132">
        <v>9.6226334922747625E-2</v>
      </c>
      <c r="M574" s="47">
        <v>219.51219830297578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8769871864775219E-5</v>
      </c>
      <c r="G576" s="132">
        <v>1.5797050318355483E-3</v>
      </c>
      <c r="H576" s="132">
        <v>8.3442600246587579E-4</v>
      </c>
      <c r="I576" s="132">
        <v>6.045806815783007E-5</v>
      </c>
      <c r="J576" s="132">
        <v>6.045806815783007E-5</v>
      </c>
      <c r="K576" s="132">
        <v>8.2127535220633989E-5</v>
      </c>
      <c r="L576" s="132">
        <v>1.9033731389547421E-4</v>
      </c>
      <c r="M576" s="47">
        <v>26.287256940708183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828830584137783</v>
      </c>
      <c r="G577" s="132">
        <v>0.67838486766959805</v>
      </c>
      <c r="H577" s="132">
        <v>0.84030378673497841</v>
      </c>
      <c r="I577" s="132">
        <v>0.18019602145726762</v>
      </c>
      <c r="J577" s="132">
        <v>0.18019602145726762</v>
      </c>
      <c r="K577" s="132">
        <v>2.8915023902504302E-2</v>
      </c>
      <c r="L577" s="132">
        <v>1.524820517477038</v>
      </c>
      <c r="M577" s="47">
        <v>12759.558759706455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59389933643493E-2</v>
      </c>
      <c r="G579" s="132">
        <v>1.3914637563800314E-2</v>
      </c>
      <c r="H579" s="132">
        <v>1.9889714984080181E-2</v>
      </c>
      <c r="I579" s="132">
        <v>4.4411181186632233E-3</v>
      </c>
      <c r="J579" s="132">
        <v>4.4411181186632233E-3</v>
      </c>
      <c r="K579" s="132">
        <v>5.4567964504969181E-4</v>
      </c>
      <c r="L579" s="132">
        <v>3.8471946480361431E-2</v>
      </c>
      <c r="M579" s="47">
        <v>269.26482414363227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216907496437861</v>
      </c>
      <c r="G580" s="132">
        <v>0.63139386364278582</v>
      </c>
      <c r="H580" s="132">
        <v>1.1442945524560006</v>
      </c>
      <c r="I580" s="132">
        <v>0.93654787796755756</v>
      </c>
      <c r="J580" s="132">
        <v>0.93654787796755756</v>
      </c>
      <c r="K580" s="132">
        <v>4.7721338543520911E-2</v>
      </c>
      <c r="L580" s="132">
        <v>8.4930806402746217</v>
      </c>
      <c r="M580" s="47">
        <v>13376.424458668616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802694853156823</v>
      </c>
      <c r="G582" s="132">
        <v>0.79429658742815079</v>
      </c>
      <c r="H582" s="132">
        <v>1.328046766926422</v>
      </c>
      <c r="I582" s="132">
        <v>0.58605005851406033</v>
      </c>
      <c r="J582" s="132">
        <v>0.58605005851406033</v>
      </c>
      <c r="K582" s="132">
        <v>3.8105952280949117E-2</v>
      </c>
      <c r="L582" s="132">
        <v>5.8549055145720708</v>
      </c>
      <c r="M582" s="47">
        <v>16485.432484606983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075500797742252</v>
      </c>
      <c r="G583" s="132">
        <v>0.29391777513606582</v>
      </c>
      <c r="H583" s="132">
        <v>0.56557846544283519</v>
      </c>
      <c r="I583" s="132">
        <v>0.31400104647634436</v>
      </c>
      <c r="J583" s="132">
        <v>0.31400104647634436</v>
      </c>
      <c r="K583" s="132">
        <v>1.4483175874636846E-2</v>
      </c>
      <c r="L583" s="132">
        <v>3.4540035958380293</v>
      </c>
      <c r="M583" s="47">
        <v>6398.1855344048154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336165026089172E-2</v>
      </c>
      <c r="G585" s="132">
        <v>9.6857033863900141E-3</v>
      </c>
      <c r="H585" s="132">
        <v>1.9377264635557424E-2</v>
      </c>
      <c r="I585" s="132">
        <v>9.6068504354991108E-3</v>
      </c>
      <c r="J585" s="132">
        <v>9.6068504354991108E-3</v>
      </c>
      <c r="K585" s="132">
        <v>4.7531398862923956E-4</v>
      </c>
      <c r="L585" s="132">
        <v>9.2923773217934727E-2</v>
      </c>
      <c r="M585" s="47">
        <v>213.34183645902911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7316464072900419E-5</v>
      </c>
      <c r="G587" s="132">
        <v>1.543013110021037E-3</v>
      </c>
      <c r="H587" s="132">
        <v>8.0849052137529909E-4</v>
      </c>
      <c r="I587" s="132">
        <v>5.9527322320054132E-5</v>
      </c>
      <c r="J587" s="132">
        <v>5.9527322320054132E-5</v>
      </c>
      <c r="K587" s="132">
        <v>8.2077600706437345E-5</v>
      </c>
      <c r="L587" s="132">
        <v>1.8942440735292238E-4</v>
      </c>
      <c r="M587" s="47">
        <v>25.722609032784874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013920622396256</v>
      </c>
      <c r="G588" s="132">
        <v>0.67052595636278078</v>
      </c>
      <c r="H588" s="132">
        <v>0.83565427713832829</v>
      </c>
      <c r="I588" s="132">
        <v>0.18039445081240962</v>
      </c>
      <c r="J588" s="132">
        <v>0.18039445081240962</v>
      </c>
      <c r="K588" s="132">
        <v>2.8925033722308726E-2</v>
      </c>
      <c r="L588" s="132">
        <v>1.5285166830520622</v>
      </c>
      <c r="M588" s="47">
        <v>12648.539623515951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407463795945069E-2</v>
      </c>
      <c r="G590" s="132">
        <v>1.3782562671452392E-2</v>
      </c>
      <c r="H590" s="132">
        <v>1.9819174220600998E-2</v>
      </c>
      <c r="I590" s="132">
        <v>4.4466774339988798E-3</v>
      </c>
      <c r="J590" s="132">
        <v>4.4466774339988798E-3</v>
      </c>
      <c r="K590" s="132">
        <v>5.4589532472355666E-4</v>
      </c>
      <c r="L590" s="132">
        <v>3.8552668055637937E-2</v>
      </c>
      <c r="M590" s="47">
        <v>267.48876175877734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044200128416909</v>
      </c>
      <c r="G591" s="132">
        <v>0.63731045845035539</v>
      </c>
      <c r="H591" s="132">
        <v>1.1579358341182275</v>
      </c>
      <c r="I591" s="132">
        <v>0.9529364527612989</v>
      </c>
      <c r="J591" s="132">
        <v>0.9529364527612989</v>
      </c>
      <c r="K591" s="132">
        <v>4.8486929203283721E-2</v>
      </c>
      <c r="L591" s="132">
        <v>8.6394172402284362</v>
      </c>
      <c r="M591" s="47">
        <v>13513.653133028954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64252878871948</v>
      </c>
      <c r="G593" s="132">
        <v>0.7907011270474219</v>
      </c>
      <c r="H593" s="132">
        <v>1.3272414201507721</v>
      </c>
      <c r="I593" s="132">
        <v>0.58747321717356937</v>
      </c>
      <c r="J593" s="132">
        <v>0.58747321717356937</v>
      </c>
      <c r="K593" s="132">
        <v>3.8167571720684933E-2</v>
      </c>
      <c r="L593" s="132">
        <v>5.8701019913652948</v>
      </c>
      <c r="M593" s="47">
        <v>16439.34138316469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412303295942624</v>
      </c>
      <c r="G594" s="132">
        <v>0.29404949151021131</v>
      </c>
      <c r="H594" s="132">
        <v>0.56648816118202827</v>
      </c>
      <c r="I594" s="132">
        <v>0.31492296886060661</v>
      </c>
      <c r="J594" s="132">
        <v>0.31492296886060661</v>
      </c>
      <c r="K594" s="132">
        <v>1.4522172014252379E-2</v>
      </c>
      <c r="L594" s="132">
        <v>3.4637730700129081</v>
      </c>
      <c r="M594" s="47">
        <v>6404.233648153795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451682397979325E-2</v>
      </c>
      <c r="G596" s="132">
        <v>9.6830761839017624E-3</v>
      </c>
      <c r="H596" s="132">
        <v>1.9403505001895253E-2</v>
      </c>
      <c r="I596" s="132">
        <v>9.6325520474128228E-3</v>
      </c>
      <c r="J596" s="132">
        <v>9.6325520474128228E-3</v>
      </c>
      <c r="K596" s="132">
        <v>4.7646478122284462E-4</v>
      </c>
      <c r="L596" s="132">
        <v>9.3172216658290952E-2</v>
      </c>
      <c r="M596" s="47">
        <v>213.43467392652778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6095601527725562E-5</v>
      </c>
      <c r="G598" s="132">
        <v>1.5121918956968476E-3</v>
      </c>
      <c r="H598" s="132">
        <v>7.8670471725921377E-4</v>
      </c>
      <c r="I598" s="132">
        <v>5.8745495816322333E-5</v>
      </c>
      <c r="J598" s="132">
        <v>5.8745495816322333E-5</v>
      </c>
      <c r="K598" s="132">
        <v>8.203565571451213E-5</v>
      </c>
      <c r="L598" s="132">
        <v>1.8865756585717875E-4</v>
      </c>
      <c r="M598" s="47">
        <v>25.248304790129286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854727121597401</v>
      </c>
      <c r="G599" s="132">
        <v>0.62411077869877962</v>
      </c>
      <c r="H599" s="132">
        <v>0.76929171473606472</v>
      </c>
      <c r="I599" s="132">
        <v>0.16269922496398428</v>
      </c>
      <c r="J599" s="132">
        <v>0.16269922496398428</v>
      </c>
      <c r="K599" s="132">
        <v>2.8103557494575802E-2</v>
      </c>
      <c r="L599" s="132">
        <v>1.3775367646284791</v>
      </c>
      <c r="M599" s="47">
        <v>11796.713329526057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70639021976982E-2</v>
      </c>
      <c r="G601" s="132">
        <v>1.2800251873944204E-2</v>
      </c>
      <c r="H601" s="132">
        <v>1.8254847268649611E-2</v>
      </c>
      <c r="I601" s="132">
        <v>4.0035658027027382E-3</v>
      </c>
      <c r="J601" s="132">
        <v>4.0035658027027382E-3</v>
      </c>
      <c r="K601" s="132">
        <v>5.251704769473817E-4</v>
      </c>
      <c r="L601" s="132">
        <v>3.471587145089302E-2</v>
      </c>
      <c r="M601" s="47">
        <v>248.81649966183818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420158437397436</v>
      </c>
      <c r="G602" s="132">
        <v>0.59894098972236487</v>
      </c>
      <c r="H602" s="132">
        <v>1.0898001764999274</v>
      </c>
      <c r="I602" s="132">
        <v>0.8810674707228533</v>
      </c>
      <c r="J602" s="132">
        <v>0.8810674707228533</v>
      </c>
      <c r="K602" s="132">
        <v>4.5122175812247999E-2</v>
      </c>
      <c r="L602" s="132">
        <v>8.0011300745572775</v>
      </c>
      <c r="M602" s="47">
        <v>12723.328287503042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506438983452639</v>
      </c>
      <c r="G604" s="132">
        <v>0.73073970005874422</v>
      </c>
      <c r="H604" s="132">
        <v>1.2205887371842019</v>
      </c>
      <c r="I604" s="132">
        <v>0.52943466782568571</v>
      </c>
      <c r="J604" s="132">
        <v>0.52943466782568571</v>
      </c>
      <c r="K604" s="132">
        <v>3.5613566432987187E-2</v>
      </c>
      <c r="L604" s="132">
        <v>5.3003801040371235</v>
      </c>
      <c r="M604" s="47">
        <v>15209.966263418954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676532629222801</v>
      </c>
      <c r="G605" s="132">
        <v>0.27056686672294727</v>
      </c>
      <c r="H605" s="132">
        <v>0.5212255088817902</v>
      </c>
      <c r="I605" s="132">
        <v>0.28503680534690296</v>
      </c>
      <c r="J605" s="132">
        <v>0.28503680534690296</v>
      </c>
      <c r="K605" s="132">
        <v>1.3285685407944834E-2</v>
      </c>
      <c r="L605" s="132">
        <v>3.1395331700595399</v>
      </c>
      <c r="M605" s="47">
        <v>5899.5388635462423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14230744051635E-2</v>
      </c>
      <c r="G607" s="132">
        <v>8.890830283964625E-3</v>
      </c>
      <c r="H607" s="132">
        <v>1.7803906965511124E-2</v>
      </c>
      <c r="I607" s="132">
        <v>8.6590301075810203E-3</v>
      </c>
      <c r="J607" s="132">
        <v>8.6590301075810203E-3</v>
      </c>
      <c r="K607" s="132">
        <v>4.326749879168072E-4</v>
      </c>
      <c r="L607" s="132">
        <v>8.3957679510150277E-2</v>
      </c>
      <c r="M607" s="47">
        <v>196.31200359659664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237487758052604E-5</v>
      </c>
      <c r="G609" s="132">
        <v>1.4182605758516983E-3</v>
      </c>
      <c r="H609" s="132">
        <v>7.2030988566733583E-4</v>
      </c>
      <c r="I609" s="132">
        <v>5.6362786471615914E-5</v>
      </c>
      <c r="J609" s="132">
        <v>5.6362786471615914E-5</v>
      </c>
      <c r="K609" s="132">
        <v>8.1907823358168592E-5</v>
      </c>
      <c r="L609" s="132">
        <v>1.863205251082458E-4</v>
      </c>
      <c r="M609" s="47">
        <v>23.802806145845601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017673902317815</v>
      </c>
      <c r="G610" s="132">
        <v>0.69553438176324167</v>
      </c>
      <c r="H610" s="132">
        <v>0.85942401072152896</v>
      </c>
      <c r="I610" s="132">
        <v>0.18130555410764232</v>
      </c>
      <c r="J610" s="132">
        <v>0.18130555410764232</v>
      </c>
      <c r="K610" s="132">
        <v>2.8931895486437889E-2</v>
      </c>
      <c r="L610" s="132">
        <v>1.5447226925708661</v>
      </c>
      <c r="M610" s="47">
        <v>13048.009468493503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58075843974608E-2</v>
      </c>
      <c r="G612" s="132">
        <v>1.4249592808402295E-2</v>
      </c>
      <c r="H612" s="132">
        <v>2.0308253699809316E-2</v>
      </c>
      <c r="I612" s="132">
        <v>4.4696354315395996E-3</v>
      </c>
      <c r="J612" s="132">
        <v>4.4696354315395996E-3</v>
      </c>
      <c r="K612" s="132">
        <v>5.4621059139684089E-4</v>
      </c>
      <c r="L612" s="132">
        <v>3.9004444122890544E-2</v>
      </c>
      <c r="M612" s="47">
        <v>275.05281397311484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521357866556501</v>
      </c>
      <c r="G613" s="132">
        <v>0.69793938027434865</v>
      </c>
      <c r="H613" s="132">
        <v>1.271712286671375</v>
      </c>
      <c r="I613" s="132">
        <v>1.0547812917634618</v>
      </c>
      <c r="J613" s="132">
        <v>1.0547812917634618</v>
      </c>
      <c r="K613" s="132">
        <v>5.3091876409813991E-2</v>
      </c>
      <c r="L613" s="132">
        <v>9.6260664272633019</v>
      </c>
      <c r="M613" s="47">
        <v>14795.7197062988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85232302446722</v>
      </c>
      <c r="G615" s="132">
        <v>0.81206299090423717</v>
      </c>
      <c r="H615" s="132">
        <v>1.3540296854215561</v>
      </c>
      <c r="I615" s="132">
        <v>0.594311472925238</v>
      </c>
      <c r="J615" s="132">
        <v>0.594311472925238</v>
      </c>
      <c r="K615" s="132">
        <v>3.8340585603474676E-2</v>
      </c>
      <c r="L615" s="132">
        <v>5.9881060498589003</v>
      </c>
      <c r="M615" s="47">
        <v>16826.754919257924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167822885541254</v>
      </c>
      <c r="G616" s="132">
        <v>0.30056137848515224</v>
      </c>
      <c r="H616" s="132">
        <v>0.57636087685014314</v>
      </c>
      <c r="I616" s="132">
        <v>0.322708522044372</v>
      </c>
      <c r="J616" s="132">
        <v>0.322708522044372</v>
      </c>
      <c r="K616" s="132">
        <v>1.4791845521521237E-2</v>
      </c>
      <c r="L616" s="132">
        <v>3.5702717783188129</v>
      </c>
      <c r="M616" s="47">
        <v>6534.4204926525244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69631234289238E-2</v>
      </c>
      <c r="G618" s="132">
        <v>9.883796795433589E-3</v>
      </c>
      <c r="H618" s="132">
        <v>1.9744753918476882E-2</v>
      </c>
      <c r="I618" s="132">
        <v>9.6933748618668984E-3</v>
      </c>
      <c r="J618" s="132">
        <v>9.6933748618668984E-3</v>
      </c>
      <c r="K618" s="132">
        <v>4.7714683260229024E-4</v>
      </c>
      <c r="L618" s="132">
        <v>9.4621447724658303E-2</v>
      </c>
      <c r="M618" s="47">
        <v>217.52302479146198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9176826046500167E-5</v>
      </c>
      <c r="G620" s="132">
        <v>1.5899787699436112E-3</v>
      </c>
      <c r="H620" s="132">
        <v>8.4168793717123746E-4</v>
      </c>
      <c r="I620" s="132">
        <v>6.0718676992407328E-5</v>
      </c>
      <c r="J620" s="132">
        <v>6.0718676992407328E-5</v>
      </c>
      <c r="K620" s="132">
        <v>8.2141516884609047E-5</v>
      </c>
      <c r="L620" s="132">
        <v>1.9059292772738871E-4</v>
      </c>
      <c r="M620" s="47">
        <v>26.445358354926714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150764866559085</v>
      </c>
      <c r="G621" s="132">
        <v>0.78569959045124949</v>
      </c>
      <c r="H621" s="132">
        <v>0.99373395267163922</v>
      </c>
      <c r="I621" s="132">
        <v>0.21829662668732325</v>
      </c>
      <c r="J621" s="132">
        <v>0.21829662668732325</v>
      </c>
      <c r="K621" s="132">
        <v>3.0649808197033574E-2</v>
      </c>
      <c r="L621" s="132">
        <v>1.8619801812369094</v>
      </c>
      <c r="M621" s="47">
        <v>14729.95310441565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436635220736936E-2</v>
      </c>
      <c r="G623" s="132">
        <v>1.6185862957382519E-2</v>
      </c>
      <c r="H623" s="132">
        <v>2.3506259519749051E-2</v>
      </c>
      <c r="I623" s="132">
        <v>5.3964239258216754E-3</v>
      </c>
      <c r="J623" s="132">
        <v>5.3964239258216754E-3</v>
      </c>
      <c r="K623" s="132">
        <v>5.8952125419609491E-4</v>
      </c>
      <c r="L623" s="132">
        <v>4.705597234253079E-2</v>
      </c>
      <c r="M623" s="47">
        <v>312.46004113916638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860283884291393</v>
      </c>
      <c r="G624" s="132">
        <v>0.76527600828811371</v>
      </c>
      <c r="H624" s="132">
        <v>1.3908960800204826</v>
      </c>
      <c r="I624" s="132">
        <v>1.1804220858925063</v>
      </c>
      <c r="J624" s="132">
        <v>1.1804220858925063</v>
      </c>
      <c r="K624" s="132">
        <v>5.8975464312504833E-2</v>
      </c>
      <c r="L624" s="132">
        <v>10.741453507366504</v>
      </c>
      <c r="M624" s="47">
        <v>16180.772874259657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42901596828419</v>
      </c>
      <c r="G626" s="132">
        <v>0.93391382342441975</v>
      </c>
      <c r="H626" s="132">
        <v>1.5753430182321164</v>
      </c>
      <c r="I626" s="132">
        <v>0.71627106789232364</v>
      </c>
      <c r="J626" s="132">
        <v>0.71627106789232364</v>
      </c>
      <c r="K626" s="132">
        <v>4.3706632404659017E-2</v>
      </c>
      <c r="L626" s="132">
        <v>7.1862985080282114</v>
      </c>
      <c r="M626" s="47">
        <v>19347.662542660386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65101517289185</v>
      </c>
      <c r="G627" s="132">
        <v>0.34944402156066973</v>
      </c>
      <c r="H627" s="132">
        <v>0.67113123123594853</v>
      </c>
      <c r="I627" s="132">
        <v>0.38533199998222872</v>
      </c>
      <c r="J627" s="132">
        <v>0.38533199998222872</v>
      </c>
      <c r="K627" s="132">
        <v>1.7380743729142167E-2</v>
      </c>
      <c r="L627" s="132">
        <v>4.2504423417022759</v>
      </c>
      <c r="M627" s="47">
        <v>7587.7397434637087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033223969530553E-2</v>
      </c>
      <c r="G629" s="132">
        <v>1.1530522228067891E-2</v>
      </c>
      <c r="H629" s="132">
        <v>2.3095442545525872E-2</v>
      </c>
      <c r="I629" s="132">
        <v>1.1740588975133181E-2</v>
      </c>
      <c r="J629" s="132">
        <v>1.1740588975133181E-2</v>
      </c>
      <c r="K629" s="132">
        <v>5.6922782607628751E-4</v>
      </c>
      <c r="L629" s="132">
        <v>0.11400288671441437</v>
      </c>
      <c r="M629" s="47">
        <v>253.23596378631362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5920638200799328E-5</v>
      </c>
      <c r="G631" s="132">
        <v>1.7602292871629454E-3</v>
      </c>
      <c r="H631" s="132">
        <v>9.6202856943151667E-4</v>
      </c>
      <c r="I631" s="132">
        <v>6.5037337679687768E-5</v>
      </c>
      <c r="J631" s="132">
        <v>6.5037337679687768E-5</v>
      </c>
      <c r="K631" s="132">
        <v>8.2373213030481688E-5</v>
      </c>
      <c r="L631" s="132">
        <v>1.9482881408482968E-4</v>
      </c>
      <c r="M631" s="47">
        <v>29.065324647690893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486767526911872</v>
      </c>
      <c r="G632" s="132">
        <v>0.78538197904512375</v>
      </c>
      <c r="H632" s="132">
        <v>0.98844539942359377</v>
      </c>
      <c r="I632" s="132">
        <v>0.21864072623329803</v>
      </c>
      <c r="J632" s="132">
        <v>0.21864072623329803</v>
      </c>
      <c r="K632" s="132">
        <v>3.0699179600228752E-2</v>
      </c>
      <c r="L632" s="132">
        <v>1.8513685225499215</v>
      </c>
      <c r="M632" s="47">
        <v>14698.808684319998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766065979532273E-2</v>
      </c>
      <c r="G634" s="132">
        <v>1.6153920551312963E-2</v>
      </c>
      <c r="H634" s="132">
        <v>2.335308063829062E-2</v>
      </c>
      <c r="I634" s="132">
        <v>5.4033901934702391E-3</v>
      </c>
      <c r="J634" s="132">
        <v>5.4033901934702391E-3</v>
      </c>
      <c r="K634" s="132">
        <v>5.9071880061523042E-4</v>
      </c>
      <c r="L634" s="132">
        <v>4.6780091810013233E-2</v>
      </c>
      <c r="M634" s="47">
        <v>311.29071333991453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032364232246175</v>
      </c>
      <c r="G635" s="132">
        <v>0.7616790198098865</v>
      </c>
      <c r="H635" s="132">
        <v>1.3820302825336825</v>
      </c>
      <c r="I635" s="132">
        <v>1.1908620770841947</v>
      </c>
      <c r="J635" s="132">
        <v>1.1908620770841947</v>
      </c>
      <c r="K635" s="132">
        <v>5.9621006681491874E-2</v>
      </c>
      <c r="L635" s="132">
        <v>10.754376099214651</v>
      </c>
      <c r="M635" s="47">
        <v>16091.299207866394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99491801767699</v>
      </c>
      <c r="G637" s="132">
        <v>0.92770405951832158</v>
      </c>
      <c r="H637" s="132">
        <v>1.5612308619787403</v>
      </c>
      <c r="I637" s="132">
        <v>0.71157745882932499</v>
      </c>
      <c r="J637" s="132">
        <v>0.71157745882932499</v>
      </c>
      <c r="K637" s="132">
        <v>4.3630566272420873E-2</v>
      </c>
      <c r="L637" s="132">
        <v>7.0862151023452453</v>
      </c>
      <c r="M637" s="47">
        <v>19200.361322519828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663622972899794</v>
      </c>
      <c r="G638" s="132">
        <v>0.34532311445469582</v>
      </c>
      <c r="H638" s="132">
        <v>0.66414477111352843</v>
      </c>
      <c r="I638" s="132">
        <v>0.37947732312999244</v>
      </c>
      <c r="J638" s="132">
        <v>0.37947732312999244</v>
      </c>
      <c r="K638" s="132">
        <v>1.7199537917664497E-2</v>
      </c>
      <c r="L638" s="132">
        <v>4.1617539340551621</v>
      </c>
      <c r="M638" s="47">
        <v>7500.389119619862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649368090165672E-2</v>
      </c>
      <c r="G640" s="132">
        <v>1.1415395314379654E-2</v>
      </c>
      <c r="H640" s="132">
        <v>2.2846457325498688E-2</v>
      </c>
      <c r="I640" s="132">
        <v>1.1711066705270234E-2</v>
      </c>
      <c r="J640" s="132">
        <v>1.1711066705270234E-2</v>
      </c>
      <c r="K640" s="132">
        <v>5.699671980000377E-4</v>
      </c>
      <c r="L640" s="132">
        <v>0.11283670824420489</v>
      </c>
      <c r="M640" s="47">
        <v>250.61545469932926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6327592382524276E-5</v>
      </c>
      <c r="G642" s="132">
        <v>1.7705030252710083E-3</v>
      </c>
      <c r="H642" s="132">
        <v>9.692905041368779E-4</v>
      </c>
      <c r="I642" s="132">
        <v>6.5297946514264991E-5</v>
      </c>
      <c r="J642" s="132">
        <v>6.5297946514264991E-5</v>
      </c>
      <c r="K642" s="132">
        <v>8.2387194694456746E-5</v>
      </c>
      <c r="L642" s="132">
        <v>1.9508442791674418E-4</v>
      </c>
      <c r="M642" s="47">
        <v>29.223426061909421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046446197320541</v>
      </c>
      <c r="G643" s="132">
        <v>0.78305726857822189</v>
      </c>
      <c r="H643" s="132">
        <v>0.98498847475658002</v>
      </c>
      <c r="I643" s="132">
        <v>0.21768988382875995</v>
      </c>
      <c r="J643" s="132">
        <v>0.21768988382875995</v>
      </c>
      <c r="K643" s="132">
        <v>3.0655021934135242E-2</v>
      </c>
      <c r="L643" s="132">
        <v>1.843215215601246</v>
      </c>
      <c r="M643" s="47">
        <v>14655.473538167445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656108345183064E-2</v>
      </c>
      <c r="G645" s="132">
        <v>1.6104029097427169E-2</v>
      </c>
      <c r="H645" s="132">
        <v>2.3270802969017543E-2</v>
      </c>
      <c r="I645" s="132">
        <v>5.3795679202609274E-3</v>
      </c>
      <c r="J645" s="132">
        <v>5.3795679202609274E-3</v>
      </c>
      <c r="K645" s="132">
        <v>5.8960550132345464E-4</v>
      </c>
      <c r="L645" s="132">
        <v>4.6573161829046278E-2</v>
      </c>
      <c r="M645" s="47">
        <v>310.32750438174594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209524282503113</v>
      </c>
      <c r="G646" s="132">
        <v>0.76308619942974143</v>
      </c>
      <c r="H646" s="132">
        <v>1.3850756496151224</v>
      </c>
      <c r="I646" s="132">
        <v>1.1943866685834896</v>
      </c>
      <c r="J646" s="132">
        <v>1.1943866685834896</v>
      </c>
      <c r="K646" s="132">
        <v>5.9785491007510995E-2</v>
      </c>
      <c r="L646" s="132">
        <v>10.78589079007866</v>
      </c>
      <c r="M646" s="47">
        <v>16122.964744728668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72086199233747</v>
      </c>
      <c r="G648" s="132">
        <v>0.92456833848619546</v>
      </c>
      <c r="H648" s="132">
        <v>1.555540398437349</v>
      </c>
      <c r="I648" s="132">
        <v>0.70844318009226726</v>
      </c>
      <c r="J648" s="132">
        <v>0.70844318009226726</v>
      </c>
      <c r="K648" s="132">
        <v>4.3492661672632715E-2</v>
      </c>
      <c r="L648" s="132">
        <v>7.055423396001304</v>
      </c>
      <c r="M648" s="47">
        <v>19135.511938852731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14894865881433</v>
      </c>
      <c r="G649" s="132">
        <v>0.34408434090489975</v>
      </c>
      <c r="H649" s="132">
        <v>0.6617412897251258</v>
      </c>
      <c r="I649" s="132">
        <v>0.37792815546483732</v>
      </c>
      <c r="J649" s="132">
        <v>0.37792815546483732</v>
      </c>
      <c r="K649" s="132">
        <v>1.7135990429160964E-2</v>
      </c>
      <c r="L649" s="132">
        <v>4.1447559072486451</v>
      </c>
      <c r="M649" s="47">
        <v>7473.6824557215195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416448151511735E-2</v>
      </c>
      <c r="G651" s="132">
        <v>1.1373057141900615E-2</v>
      </c>
      <c r="H651" s="132">
        <v>2.276033604385181E-2</v>
      </c>
      <c r="I651" s="132">
        <v>1.1658456224063382E-2</v>
      </c>
      <c r="J651" s="132">
        <v>1.1658456224063382E-2</v>
      </c>
      <c r="K651" s="132">
        <v>5.6760084345442178E-4</v>
      </c>
      <c r="L651" s="132">
        <v>0.11233863724521274</v>
      </c>
      <c r="M651" s="47">
        <v>249.69738287793288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6153183447499298E-5</v>
      </c>
      <c r="G653" s="132">
        <v>1.7660999946532666E-3</v>
      </c>
      <c r="H653" s="132">
        <v>9.6617824640600903E-4</v>
      </c>
      <c r="I653" s="132">
        <v>6.5186257013731907E-5</v>
      </c>
      <c r="J653" s="132">
        <v>6.5186257013731907E-5</v>
      </c>
      <c r="K653" s="132">
        <v>8.2381202552753158E-5</v>
      </c>
      <c r="L653" s="132">
        <v>1.9497487913163798E-4</v>
      </c>
      <c r="M653" s="47">
        <v>29.155668312958625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157709430945273</v>
      </c>
      <c r="G654" s="132">
        <v>0.74585804323484872</v>
      </c>
      <c r="H654" s="132">
        <v>0.93874180626500014</v>
      </c>
      <c r="I654" s="132">
        <v>0.20687360566476556</v>
      </c>
      <c r="J654" s="132">
        <v>0.20687360566476556</v>
      </c>
      <c r="K654" s="132">
        <v>3.0153731990038523E-2</v>
      </c>
      <c r="L654" s="132">
        <v>1.753038432540027</v>
      </c>
      <c r="M654" s="47">
        <v>14007.768505212045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437674647727556E-2</v>
      </c>
      <c r="G656" s="132">
        <v>1.5352840973153032E-2</v>
      </c>
      <c r="H656" s="132">
        <v>2.2221806013886642E-2</v>
      </c>
      <c r="I656" s="132">
        <v>5.1093361231006563E-3</v>
      </c>
      <c r="J656" s="132">
        <v>5.1093361231006563E-3</v>
      </c>
      <c r="K656" s="132">
        <v>5.7691973670553377E-4</v>
      </c>
      <c r="L656" s="132">
        <v>4.4267618303253944E-2</v>
      </c>
      <c r="M656" s="47">
        <v>296.82232410614841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725427399953553</v>
      </c>
      <c r="G657" s="132">
        <v>0.71681767444207478</v>
      </c>
      <c r="H657" s="132">
        <v>1.3013437884020642</v>
      </c>
      <c r="I657" s="132">
        <v>1.1053558156144381</v>
      </c>
      <c r="J657" s="132">
        <v>1.1053558156144381</v>
      </c>
      <c r="K657" s="132">
        <v>5.5619979856243347E-2</v>
      </c>
      <c r="L657" s="132">
        <v>9.9941927736785434</v>
      </c>
      <c r="M657" s="47">
        <v>15162.225384444218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67860193982832</v>
      </c>
      <c r="G659" s="132">
        <v>0.88342046019916354</v>
      </c>
      <c r="H659" s="132">
        <v>1.488240109355649</v>
      </c>
      <c r="I659" s="132">
        <v>0.6737805388485496</v>
      </c>
      <c r="J659" s="132">
        <v>0.6737805388485496</v>
      </c>
      <c r="K659" s="132">
        <v>4.1966259832980149E-2</v>
      </c>
      <c r="L659" s="132">
        <v>6.7164576522187183</v>
      </c>
      <c r="M659" s="47">
        <v>18320.970584958988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11449452094531</v>
      </c>
      <c r="G660" s="132">
        <v>0.32942896070165439</v>
      </c>
      <c r="H660" s="132">
        <v>0.63420393983644641</v>
      </c>
      <c r="I660" s="132">
        <v>0.35973027119498008</v>
      </c>
      <c r="J660" s="132">
        <v>0.35973027119498008</v>
      </c>
      <c r="K660" s="132">
        <v>1.6379480869476128E-2</v>
      </c>
      <c r="L660" s="132">
        <v>3.9486410510380567</v>
      </c>
      <c r="M660" s="47">
        <v>7162.2349638987635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853113922955324E-2</v>
      </c>
      <c r="G662" s="132">
        <v>1.0876666472493187E-2</v>
      </c>
      <c r="H662" s="132">
        <v>2.179132248084352E-2</v>
      </c>
      <c r="I662" s="132">
        <v>1.1078962920476797E-2</v>
      </c>
      <c r="J662" s="132">
        <v>1.1078962920476797E-2</v>
      </c>
      <c r="K662" s="132">
        <v>5.4152920319945218E-4</v>
      </c>
      <c r="L662" s="132">
        <v>0.10685909315785234</v>
      </c>
      <c r="M662" s="47">
        <v>239.12660373800406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2548732123649788E-5</v>
      </c>
      <c r="G664" s="132">
        <v>1.6751040285532786E-3</v>
      </c>
      <c r="H664" s="132">
        <v>9.0185825330137744E-4</v>
      </c>
      <c r="I664" s="132">
        <v>6.2878007336047571E-5</v>
      </c>
      <c r="J664" s="132">
        <v>6.2878007336047571E-5</v>
      </c>
      <c r="K664" s="132">
        <v>8.2257364957545395E-5</v>
      </c>
      <c r="L664" s="132">
        <v>1.9271087090610926E-4</v>
      </c>
      <c r="M664" s="47">
        <v>27.755341501308806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297206149633725</v>
      </c>
      <c r="G665" s="132">
        <v>0.69418655873278168</v>
      </c>
      <c r="H665" s="132">
        <v>0.86987884465715803</v>
      </c>
      <c r="I665" s="132">
        <v>0.18966110268032516</v>
      </c>
      <c r="J665" s="132">
        <v>0.18966110268032516</v>
      </c>
      <c r="K665" s="132">
        <v>2.935542908428657E-2</v>
      </c>
      <c r="L665" s="132">
        <v>1.6077052989112135</v>
      </c>
      <c r="M665" s="47">
        <v>13084.780652205487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99653801674561E-2</v>
      </c>
      <c r="G667" s="132">
        <v>1.4346421230787592E-2</v>
      </c>
      <c r="H667" s="132">
        <v>2.0770537805056225E-2</v>
      </c>
      <c r="I667" s="132">
        <v>4.7259213911281031E-3</v>
      </c>
      <c r="J667" s="132">
        <v>4.7259213911281031E-3</v>
      </c>
      <c r="K667" s="132">
        <v>5.5893894710362169E-4</v>
      </c>
      <c r="L667" s="132">
        <v>4.0983026449477718E-2</v>
      </c>
      <c r="M667" s="47">
        <v>278.48755726298168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223670644085733</v>
      </c>
      <c r="G668" s="132">
        <v>0.65061488444855509</v>
      </c>
      <c r="H668" s="132">
        <v>1.1805527543205336</v>
      </c>
      <c r="I668" s="132">
        <v>0.97628040299066465</v>
      </c>
      <c r="J668" s="132">
        <v>0.97628040299066465</v>
      </c>
      <c r="K668" s="132">
        <v>4.958123807936686E-2</v>
      </c>
      <c r="L668" s="132">
        <v>8.8462170357845835</v>
      </c>
      <c r="M668" s="47">
        <v>13782.741190626868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59569682113099</v>
      </c>
      <c r="G670" s="132">
        <v>0.81772191937871574</v>
      </c>
      <c r="H670" s="132">
        <v>1.3752096296979637</v>
      </c>
      <c r="I670" s="132">
        <v>0.61100243038244395</v>
      </c>
      <c r="J670" s="132">
        <v>0.61100243038244395</v>
      </c>
      <c r="K670" s="132">
        <v>3.9218416160139338E-2</v>
      </c>
      <c r="L670" s="132">
        <v>6.0953402793583367</v>
      </c>
      <c r="M670" s="47">
        <v>16991.304083832496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414468845391167</v>
      </c>
      <c r="G671" s="132">
        <v>0.29924597535814973</v>
      </c>
      <c r="H671" s="132">
        <v>0.57594547414875086</v>
      </c>
      <c r="I671" s="132">
        <v>0.32101507856112166</v>
      </c>
      <c r="J671" s="132">
        <v>0.32101507856112166</v>
      </c>
      <c r="K671" s="132">
        <v>1.4775006975707324E-2</v>
      </c>
      <c r="L671" s="132">
        <v>3.5295418273722388</v>
      </c>
      <c r="M671" s="47">
        <v>6513.1618676888957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1009993539505E-2</v>
      </c>
      <c r="G673" s="132">
        <v>9.9941755366649825E-3</v>
      </c>
      <c r="H673" s="132">
        <v>2.0021212927341957E-2</v>
      </c>
      <c r="I673" s="132">
        <v>1.0005276217830992E-2</v>
      </c>
      <c r="J673" s="132">
        <v>1.0005276217830992E-2</v>
      </c>
      <c r="K673" s="132">
        <v>4.9323195835819619E-4</v>
      </c>
      <c r="L673" s="132">
        <v>9.6698399695058015E-2</v>
      </c>
      <c r="M673" s="47">
        <v>220.1089737966829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7955963501325323E-5</v>
      </c>
      <c r="G675" s="132">
        <v>1.5591575556194223E-3</v>
      </c>
      <c r="H675" s="132">
        <v>8.1990213305515279E-4</v>
      </c>
      <c r="I675" s="132">
        <v>5.9936850488675542E-5</v>
      </c>
      <c r="J675" s="132">
        <v>5.9936850488675542E-5</v>
      </c>
      <c r="K675" s="132">
        <v>8.2099571892683872E-5</v>
      </c>
      <c r="L675" s="132">
        <v>1.8982608623164521E-4</v>
      </c>
      <c r="M675" s="47">
        <v>25.97105411227113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739309367657341</v>
      </c>
      <c r="G676" s="132">
        <v>0.71604896558233877</v>
      </c>
      <c r="H676" s="132">
        <v>0.89541025333832369</v>
      </c>
      <c r="I676" s="132">
        <v>0.19514758456202877</v>
      </c>
      <c r="J676" s="132">
        <v>0.19514758456202877</v>
      </c>
      <c r="K676" s="132">
        <v>2.9609234327383407E-2</v>
      </c>
      <c r="L676" s="132">
        <v>1.6527718480528975</v>
      </c>
      <c r="M676" s="47">
        <v>13457.108347273157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017399990278371E-2</v>
      </c>
      <c r="G678" s="132">
        <v>1.469979123682209E-2</v>
      </c>
      <c r="H678" s="132">
        <v>2.1153092519659092E-2</v>
      </c>
      <c r="I678" s="132">
        <v>4.8013621259257074E-3</v>
      </c>
      <c r="J678" s="132">
        <v>4.8013621259257074E-3</v>
      </c>
      <c r="K678" s="132">
        <v>5.6252454705049703E-4</v>
      </c>
      <c r="L678" s="132">
        <v>4.1594247951847622E-2</v>
      </c>
      <c r="M678" s="47">
        <v>284.25784835346161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063436687564291</v>
      </c>
      <c r="G679" s="132">
        <v>0.68919439439578889</v>
      </c>
      <c r="H679" s="132">
        <v>1.2516741764124437</v>
      </c>
      <c r="I679" s="132">
        <v>1.052569541936837</v>
      </c>
      <c r="J679" s="132">
        <v>1.052569541936837</v>
      </c>
      <c r="K679" s="132">
        <v>5.3148959860890764E-2</v>
      </c>
      <c r="L679" s="132">
        <v>9.5252329640369844</v>
      </c>
      <c r="M679" s="47">
        <v>14590.225695202456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74736047428402</v>
      </c>
      <c r="G681" s="132">
        <v>0.84539543529018757</v>
      </c>
      <c r="H681" s="132">
        <v>1.420131325360882</v>
      </c>
      <c r="I681" s="132">
        <v>0.63732885741801082</v>
      </c>
      <c r="J681" s="132">
        <v>0.63732885741801082</v>
      </c>
      <c r="K681" s="132">
        <v>4.0357610384929229E-2</v>
      </c>
      <c r="L681" s="132">
        <v>6.3602627150785258</v>
      </c>
      <c r="M681" s="47">
        <v>17539.486560300444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53723192369575</v>
      </c>
      <c r="G682" s="132">
        <v>0.31600771179667725</v>
      </c>
      <c r="H682" s="132">
        <v>0.60844739914164347</v>
      </c>
      <c r="I682" s="132">
        <v>0.34269439698319698</v>
      </c>
      <c r="J682" s="132">
        <v>0.34269439698319698</v>
      </c>
      <c r="K682" s="132">
        <v>1.5673745735511696E-2</v>
      </c>
      <c r="L682" s="132">
        <v>3.7641408463940778</v>
      </c>
      <c r="M682" s="47">
        <v>6874.3454947901046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75267408371146E-2</v>
      </c>
      <c r="G684" s="132">
        <v>1.0384122666051827E-2</v>
      </c>
      <c r="H684" s="132">
        <v>2.0797163169175063E-2</v>
      </c>
      <c r="I684" s="132">
        <v>1.0474012177225774E-2</v>
      </c>
      <c r="J684" s="132">
        <v>1.0474012177225774E-2</v>
      </c>
      <c r="K684" s="132">
        <v>5.1431798266123789E-4</v>
      </c>
      <c r="L684" s="132">
        <v>0.10113319239969738</v>
      </c>
      <c r="M684" s="47">
        <v>228.48285914351138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7.0223279656650032E-5</v>
      </c>
      <c r="G686" s="132">
        <v>1.6163969536500599E-3</v>
      </c>
      <c r="H686" s="132">
        <v>8.6036148355645337E-4</v>
      </c>
      <c r="I686" s="132">
        <v>6.1388813995606016E-5</v>
      </c>
      <c r="J686" s="132">
        <v>6.1388813995606016E-5</v>
      </c>
      <c r="K686" s="132">
        <v>8.2177469734830686E-5</v>
      </c>
      <c r="L686" s="132">
        <v>1.9125022043802614E-4</v>
      </c>
      <c r="M686" s="47">
        <v>26.851904848631502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142534377914267</v>
      </c>
      <c r="G687" s="132">
        <v>0.73752268787980579</v>
      </c>
      <c r="H687" s="132">
        <v>0.94179028068202852</v>
      </c>
      <c r="I687" s="132">
        <v>0.20006495657895518</v>
      </c>
      <c r="J687" s="132">
        <v>0.20006495657895518</v>
      </c>
      <c r="K687" s="132">
        <v>2.5632741399061298E-2</v>
      </c>
      <c r="L687" s="132">
        <v>1.7069601895685385</v>
      </c>
      <c r="M687" s="47">
        <v>13736.960944072753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66290518058616E-2</v>
      </c>
      <c r="G689" s="132">
        <v>1.5171192045337541E-2</v>
      </c>
      <c r="H689" s="132">
        <v>2.2155512423625432E-2</v>
      </c>
      <c r="I689" s="132">
        <v>4.9358139778596351E-3</v>
      </c>
      <c r="J689" s="132">
        <v>4.9358139778596351E-3</v>
      </c>
      <c r="K689" s="132">
        <v>4.9832396399735943E-4</v>
      </c>
      <c r="L689" s="132">
        <v>4.307168129679044E-2</v>
      </c>
      <c r="M689" s="47">
        <v>291.13407824984023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966872049206039</v>
      </c>
      <c r="G690" s="132">
        <v>0.72206022676081016</v>
      </c>
      <c r="H690" s="132">
        <v>1.3206493853794647</v>
      </c>
      <c r="I690" s="132">
        <v>1.1030254706847913</v>
      </c>
      <c r="J690" s="132">
        <v>1.1030254706847913</v>
      </c>
      <c r="K690" s="132">
        <v>5.4098998043306638E-2</v>
      </c>
      <c r="L690" s="132">
        <v>10.053580804789542</v>
      </c>
      <c r="M690" s="47">
        <v>15267.836465891458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422760162565518</v>
      </c>
      <c r="G692" s="132">
        <v>0.87357431329254953</v>
      </c>
      <c r="H692" s="132">
        <v>1.4812495364844052</v>
      </c>
      <c r="I692" s="132">
        <v>0.66140773439191758</v>
      </c>
      <c r="J692" s="132">
        <v>0.66140773439191758</v>
      </c>
      <c r="K692" s="132">
        <v>3.85738852307227E-2</v>
      </c>
      <c r="L692" s="132">
        <v>6.6508059549189262</v>
      </c>
      <c r="M692" s="47">
        <v>18042.10211239435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01543139321563</v>
      </c>
      <c r="G693" s="132">
        <v>0.32791141026250215</v>
      </c>
      <c r="H693" s="132">
        <v>0.6325988877563119</v>
      </c>
      <c r="I693" s="132">
        <v>0.3593144997944937</v>
      </c>
      <c r="J693" s="132">
        <v>0.3593144997944937</v>
      </c>
      <c r="K693" s="132">
        <v>1.5872222610272824E-2</v>
      </c>
      <c r="L693" s="132">
        <v>3.9685125313667577</v>
      </c>
      <c r="M693" s="47">
        <v>7116.1183389902635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039005972228512E-2</v>
      </c>
      <c r="G695" s="132">
        <v>1.0784384014238802E-2</v>
      </c>
      <c r="H695" s="132">
        <v>2.1644610643328448E-2</v>
      </c>
      <c r="I695" s="132">
        <v>1.08353858518085E-2</v>
      </c>
      <c r="J695" s="132">
        <v>1.08353858518085E-2</v>
      </c>
      <c r="K695" s="132">
        <v>5.1735180824447361E-4</v>
      </c>
      <c r="L695" s="132">
        <v>0.10544351426917753</v>
      </c>
      <c r="M695" s="47">
        <v>236.2595239804109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7.0595794988883491E-5</v>
      </c>
      <c r="G697" s="132">
        <v>1.6564328546301509E-3</v>
      </c>
      <c r="H697" s="132">
        <v>9.439193667357301E-4</v>
      </c>
      <c r="I697" s="132">
        <v>5.8412140156881688E-5</v>
      </c>
      <c r="J697" s="132">
        <v>5.8412140156881688E-5</v>
      </c>
      <c r="K697" s="132">
        <v>6.6570072421042668E-5</v>
      </c>
      <c r="L697" s="132">
        <v>1.6266966735632382E-4</v>
      </c>
      <c r="M697" s="47">
        <v>27.080791778614842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65463289092858</v>
      </c>
      <c r="G698" s="132">
        <v>0.71759694293535159</v>
      </c>
      <c r="H698" s="132">
        <v>0.92595335172084381</v>
      </c>
      <c r="I698" s="132">
        <v>0.19861493693634596</v>
      </c>
      <c r="J698" s="132">
        <v>0.19861493693634596</v>
      </c>
      <c r="K698" s="132">
        <v>2.5566988607709323E-2</v>
      </c>
      <c r="L698" s="132">
        <v>1.6984364607771978</v>
      </c>
      <c r="M698" s="47">
        <v>13435.071418603125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90237240715957E-2</v>
      </c>
      <c r="G700" s="132">
        <v>1.4826827338936328E-2</v>
      </c>
      <c r="H700" s="132">
        <v>2.1884137815897958E-2</v>
      </c>
      <c r="I700" s="132">
        <v>4.9095596538479939E-3</v>
      </c>
      <c r="J700" s="132">
        <v>4.9095596538479939E-3</v>
      </c>
      <c r="K700" s="132">
        <v>4.9700815577766373E-4</v>
      </c>
      <c r="L700" s="132">
        <v>4.2908926401952742E-2</v>
      </c>
      <c r="M700" s="47">
        <v>286.04378357836413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20989086273358</v>
      </c>
      <c r="G701" s="132">
        <v>0.71124968506293651</v>
      </c>
      <c r="H701" s="132">
        <v>1.30437495285767</v>
      </c>
      <c r="I701" s="132">
        <v>1.0879197282135076</v>
      </c>
      <c r="J701" s="132">
        <v>1.0879197282135076</v>
      </c>
      <c r="K701" s="132">
        <v>5.339147500653442E-2</v>
      </c>
      <c r="L701" s="132">
        <v>9.9197508174341085</v>
      </c>
      <c r="M701" s="47">
        <v>15059.469574075547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51310907290327</v>
      </c>
      <c r="G703" s="132">
        <v>0.85968295126964955</v>
      </c>
      <c r="H703" s="132">
        <v>1.4671970302455961</v>
      </c>
      <c r="I703" s="132">
        <v>0.65682786114593228</v>
      </c>
      <c r="J703" s="132">
        <v>0.65682786114593228</v>
      </c>
      <c r="K703" s="132">
        <v>3.837334326354868E-2</v>
      </c>
      <c r="L703" s="132">
        <v>6.6071061983296824</v>
      </c>
      <c r="M703" s="47">
        <v>17809.655223861329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87594702458052</v>
      </c>
      <c r="G704" s="132">
        <v>0.32429640205302174</v>
      </c>
      <c r="H704" s="132">
        <v>0.62678923001752607</v>
      </c>
      <c r="I704" s="132">
        <v>0.35585445596455068</v>
      </c>
      <c r="J704" s="132">
        <v>0.35585445596455068</v>
      </c>
      <c r="K704" s="132">
        <v>1.5728192183125444E-2</v>
      </c>
      <c r="L704" s="132">
        <v>3.9313890814830028</v>
      </c>
      <c r="M704" s="47">
        <v>7044.1281628340384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99262875827483E-2</v>
      </c>
      <c r="G706" s="132">
        <v>1.0677849053589046E-2</v>
      </c>
      <c r="H706" s="132">
        <v>2.1487770872543284E-2</v>
      </c>
      <c r="I706" s="132">
        <v>1.0757906248884961E-2</v>
      </c>
      <c r="J706" s="132">
        <v>1.0757906248884961E-2</v>
      </c>
      <c r="K706" s="132">
        <v>5.1385695022181088E-4</v>
      </c>
      <c r="L706" s="132">
        <v>0.1047197131983309</v>
      </c>
      <c r="M706" s="47">
        <v>234.23333976471025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7863388340158855E-5</v>
      </c>
      <c r="G708" s="132">
        <v>1.5874520416188694E-3</v>
      </c>
      <c r="H708" s="132">
        <v>8.951606622854449E-4</v>
      </c>
      <c r="I708" s="132">
        <v>5.6662337981862922E-5</v>
      </c>
      <c r="J708" s="132">
        <v>5.6662337981862922E-5</v>
      </c>
      <c r="K708" s="132">
        <v>6.6476195534352956E-5</v>
      </c>
      <c r="L708" s="132">
        <v>1.6095340305632633E-4</v>
      </c>
      <c r="M708" s="47">
        <v>26.019253711719006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601877330732485</v>
      </c>
      <c r="G709" s="132">
        <v>0.55686562605353762</v>
      </c>
      <c r="H709" s="132">
        <v>0.6905441538576822</v>
      </c>
      <c r="I709" s="132">
        <v>0.13741730178303183</v>
      </c>
      <c r="J709" s="132">
        <v>0.13741730178303183</v>
      </c>
      <c r="K709" s="132">
        <v>2.2759238438135324E-2</v>
      </c>
      <c r="L709" s="132">
        <v>1.1625017584118835</v>
      </c>
      <c r="M709" s="47">
        <v>10456.088175422849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76601439698407E-2</v>
      </c>
      <c r="G711" s="132">
        <v>1.1380620398491373E-2</v>
      </c>
      <c r="H711" s="132">
        <v>1.6266146669358848E-2</v>
      </c>
      <c r="I711" s="132">
        <v>3.3635179058454532E-3</v>
      </c>
      <c r="J711" s="132">
        <v>3.3635179058454532E-3</v>
      </c>
      <c r="K711" s="132">
        <v>4.255784619056798E-4</v>
      </c>
      <c r="L711" s="132">
        <v>2.9179489419763512E-2</v>
      </c>
      <c r="M711" s="47">
        <v>219.82933157671343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259623962620599</v>
      </c>
      <c r="G712" s="132">
        <v>0.53271798234839984</v>
      </c>
      <c r="H712" s="132">
        <v>0.97753491685479288</v>
      </c>
      <c r="I712" s="132">
        <v>0.75868662695813793</v>
      </c>
      <c r="J712" s="132">
        <v>0.75868662695813793</v>
      </c>
      <c r="K712" s="132">
        <v>3.814077816275209E-2</v>
      </c>
      <c r="L712" s="132">
        <v>6.9132873375522861</v>
      </c>
      <c r="M712" s="47">
        <v>11330.790731752058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64343375338752</v>
      </c>
      <c r="G714" s="132">
        <v>0.64646878864121582</v>
      </c>
      <c r="H714" s="132">
        <v>1.0843450627770757</v>
      </c>
      <c r="I714" s="132">
        <v>0.45193064616389417</v>
      </c>
      <c r="J714" s="132">
        <v>0.45193064616389417</v>
      </c>
      <c r="K714" s="132">
        <v>2.9483475039254081E-2</v>
      </c>
      <c r="L714" s="132">
        <v>4.5430868119112997</v>
      </c>
      <c r="M714" s="47">
        <v>13415.901381655223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415418935983634</v>
      </c>
      <c r="G715" s="132">
        <v>0.24006121947434386</v>
      </c>
      <c r="H715" s="132">
        <v>0.46548653620858482</v>
      </c>
      <c r="I715" s="132">
        <v>0.24758537477925674</v>
      </c>
      <c r="J715" s="132">
        <v>0.24758537477925674</v>
      </c>
      <c r="K715" s="132">
        <v>1.1302773988149729E-2</v>
      </c>
      <c r="L715" s="132">
        <v>2.7340246917460651</v>
      </c>
      <c r="M715" s="47">
        <v>5235.5161461385296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73811832584487E-2</v>
      </c>
      <c r="G717" s="132">
        <v>7.834646157407062E-3</v>
      </c>
      <c r="H717" s="132">
        <v>1.5730035878650035E-2</v>
      </c>
      <c r="I717" s="132">
        <v>7.3755573187351368E-3</v>
      </c>
      <c r="J717" s="132">
        <v>7.3755573187351368E-3</v>
      </c>
      <c r="K717" s="132">
        <v>3.6378360203496817E-4</v>
      </c>
      <c r="L717" s="132">
        <v>7.1818411828172043E-2</v>
      </c>
      <c r="M717" s="47">
        <v>172.6486570297667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5480353953385452E-5</v>
      </c>
      <c r="G719" s="132">
        <v>1.2748368677592318E-3</v>
      </c>
      <c r="H719" s="132">
        <v>6.7419036339372621E-4</v>
      </c>
      <c r="I719" s="132">
        <v>4.873238344401186E-5</v>
      </c>
      <c r="J719" s="132">
        <v>4.873238344401186E-5</v>
      </c>
      <c r="K719" s="132">
        <v>6.6050753473397234E-5</v>
      </c>
      <c r="L719" s="132">
        <v>1.5317543931378405E-4</v>
      </c>
      <c r="M719" s="47">
        <v>21.208453536212367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56906135070742</v>
      </c>
      <c r="G720" s="132">
        <v>0.50499833839641217</v>
      </c>
      <c r="H720" s="132">
        <v>0.62512174682995569</v>
      </c>
      <c r="I720" s="132">
        <v>0.12189317923260112</v>
      </c>
      <c r="J720" s="132">
        <v>0.12189317923260112</v>
      </c>
      <c r="K720" s="132">
        <v>2.2039648499917183E-2</v>
      </c>
      <c r="L720" s="132">
        <v>1.0327034417605523</v>
      </c>
      <c r="M720" s="47">
        <v>9548.250415022525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77035545234861E-2</v>
      </c>
      <c r="G722" s="132">
        <v>1.0343029389075905E-2</v>
      </c>
      <c r="H722" s="132">
        <v>1.4810001146434824E-2</v>
      </c>
      <c r="I722" s="132">
        <v>2.9869002501507732E-3</v>
      </c>
      <c r="J722" s="132">
        <v>2.9869002501507732E-3</v>
      </c>
      <c r="K722" s="132">
        <v>4.0790138225377026E-4</v>
      </c>
      <c r="L722" s="132">
        <v>2.5964186088641567E-2</v>
      </c>
      <c r="M722" s="47">
        <v>201.13724141179929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553867111738704</v>
      </c>
      <c r="G723" s="132">
        <v>0.48259922878419542</v>
      </c>
      <c r="H723" s="132">
        <v>0.88865278656501134</v>
      </c>
      <c r="I723" s="132">
        <v>0.66526440770833772</v>
      </c>
      <c r="J723" s="132">
        <v>0.66526440770833772</v>
      </c>
      <c r="K723" s="132">
        <v>3.3768536996552252E-2</v>
      </c>
      <c r="L723" s="132">
        <v>6.0830835025835235</v>
      </c>
      <c r="M723" s="47">
        <v>10299.013739305419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84294080013578</v>
      </c>
      <c r="G725" s="132">
        <v>0.58721245509373843</v>
      </c>
      <c r="H725" s="132">
        <v>0.98625648542515876</v>
      </c>
      <c r="I725" s="132">
        <v>0.40037500755195971</v>
      </c>
      <c r="J725" s="132">
        <v>0.40037500755195971</v>
      </c>
      <c r="K725" s="132">
        <v>2.7217143714749925E-2</v>
      </c>
      <c r="L725" s="132">
        <v>4.0372331059583502</v>
      </c>
      <c r="M725" s="47">
        <v>12236.730091384341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179063321573071</v>
      </c>
      <c r="G726" s="132">
        <v>0.21745365066613506</v>
      </c>
      <c r="H726" s="132">
        <v>0.42265171334082197</v>
      </c>
      <c r="I726" s="132">
        <v>0.21941449556261625</v>
      </c>
      <c r="J726" s="132">
        <v>0.21941449556261625</v>
      </c>
      <c r="K726" s="132">
        <v>1.0135094111231403E-2</v>
      </c>
      <c r="L726" s="132">
        <v>2.4292136686599455</v>
      </c>
      <c r="M726" s="47">
        <v>4753.2936801898722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63520320973425E-2</v>
      </c>
      <c r="G728" s="132">
        <v>7.0995401829676277E-3</v>
      </c>
      <c r="H728" s="132">
        <v>1.4284678693209537E-2</v>
      </c>
      <c r="I728" s="132">
        <v>6.5078988778074151E-3</v>
      </c>
      <c r="J728" s="132">
        <v>6.5078988778074151E-3</v>
      </c>
      <c r="K728" s="132">
        <v>3.2474911911244142E-4</v>
      </c>
      <c r="L728" s="132">
        <v>6.3612264532860743E-2</v>
      </c>
      <c r="M728" s="47">
        <v>156.94531097436209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5.0538767461011086E-5</v>
      </c>
      <c r="G730" s="132">
        <v>1.1500843335898931E-3</v>
      </c>
      <c r="H730" s="132">
        <v>5.8600972768576361E-4</v>
      </c>
      <c r="I730" s="132">
        <v>4.5567847595573649E-5</v>
      </c>
      <c r="J730" s="132">
        <v>4.5567847595573649E-5</v>
      </c>
      <c r="K730" s="132">
        <v>6.5880976125128507E-5</v>
      </c>
      <c r="L730" s="132">
        <v>1.5007155706910752E-4</v>
      </c>
      <c r="M730" s="47">
        <v>19.288650649273098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826770575421577</v>
      </c>
      <c r="G731" s="132">
        <v>0.55011899386013785</v>
      </c>
      <c r="H731" s="132">
        <v>0.67422154030929327</v>
      </c>
      <c r="I731" s="132">
        <v>0.13160497241354585</v>
      </c>
      <c r="J731" s="132">
        <v>0.13160497241354585</v>
      </c>
      <c r="K731" s="132">
        <v>2.2488593932041188E-2</v>
      </c>
      <c r="L731" s="132">
        <v>1.1108790477518047</v>
      </c>
      <c r="M731" s="47">
        <v>10298.608613145983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72908735521971E-2</v>
      </c>
      <c r="G733" s="132">
        <v>1.1200648108330668E-2</v>
      </c>
      <c r="H733" s="132">
        <v>1.5836024213819758E-2</v>
      </c>
      <c r="I733" s="132">
        <v>3.2154592737757138E-3</v>
      </c>
      <c r="J733" s="132">
        <v>3.2154592737757138E-3</v>
      </c>
      <c r="K733" s="132">
        <v>4.1869910571871647E-4</v>
      </c>
      <c r="L733" s="132">
        <v>2.7864031431586868E-2</v>
      </c>
      <c r="M733" s="47">
        <v>215.65424944004667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858642303663986</v>
      </c>
      <c r="G734" s="132">
        <v>0.51997242415671241</v>
      </c>
      <c r="H734" s="132">
        <v>0.95264675732594317</v>
      </c>
      <c r="I734" s="132">
        <v>0.73093888776407312</v>
      </c>
      <c r="J734" s="132">
        <v>0.73093888776407312</v>
      </c>
      <c r="K734" s="132">
        <v>3.6842530045815371E-2</v>
      </c>
      <c r="L734" s="132">
        <v>6.6664058707596654</v>
      </c>
      <c r="M734" s="47">
        <v>11057.216432384068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64070634763154</v>
      </c>
      <c r="G736" s="132">
        <v>0.63126647454780915</v>
      </c>
      <c r="H736" s="132">
        <v>1.0516562997709185</v>
      </c>
      <c r="I736" s="132">
        <v>0.43236411555988213</v>
      </c>
      <c r="J736" s="132">
        <v>0.43236411555988213</v>
      </c>
      <c r="K736" s="132">
        <v>2.8622836172456732E-2</v>
      </c>
      <c r="L736" s="132">
        <v>4.3500087671069751</v>
      </c>
      <c r="M736" s="47">
        <v>13076.359785258728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170862390869726</v>
      </c>
      <c r="G737" s="132">
        <v>0.23279808949008385</v>
      </c>
      <c r="H737" s="132">
        <v>0.45084282184065044</v>
      </c>
      <c r="I737" s="132">
        <v>0.23766118786129103</v>
      </c>
      <c r="J737" s="132">
        <v>0.23766118786129103</v>
      </c>
      <c r="K737" s="132">
        <v>1.0892091837206137E-2</v>
      </c>
      <c r="L737" s="132">
        <v>2.6263237310484313</v>
      </c>
      <c r="M737" s="47">
        <v>5076.2483577511894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014997121419482E-2</v>
      </c>
      <c r="G739" s="132">
        <v>7.5902655605985933E-3</v>
      </c>
      <c r="H739" s="132">
        <v>1.5205139822000058E-2</v>
      </c>
      <c r="I739" s="132">
        <v>7.0463933241068314E-3</v>
      </c>
      <c r="J739" s="132">
        <v>7.0463933241068314E-3</v>
      </c>
      <c r="K739" s="132">
        <v>3.4898281774408638E-4</v>
      </c>
      <c r="L739" s="132">
        <v>6.8697660999261931E-2</v>
      </c>
      <c r="M739" s="47">
        <v>167.21761460074447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5538490265060465E-5</v>
      </c>
      <c r="G741" s="132">
        <v>1.2763045446318128E-3</v>
      </c>
      <c r="H741" s="132">
        <v>6.7522778263734971E-4</v>
      </c>
      <c r="I741" s="132">
        <v>4.8769613277522909E-5</v>
      </c>
      <c r="J741" s="132">
        <v>4.8769613277522909E-5</v>
      </c>
      <c r="K741" s="132">
        <v>6.6052750853965101E-5</v>
      </c>
      <c r="L741" s="132">
        <v>1.5321195557548611E-4</v>
      </c>
      <c r="M741" s="47">
        <v>21.231039452529302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94809552154046</v>
      </c>
      <c r="G742" s="132">
        <v>0.45341927820711281</v>
      </c>
      <c r="H742" s="132">
        <v>0.55324166416350251</v>
      </c>
      <c r="I742" s="132">
        <v>0.10313819879700616</v>
      </c>
      <c r="J742" s="132">
        <v>0.10313819879700616</v>
      </c>
      <c r="K742" s="132">
        <v>2.116921246899435E-2</v>
      </c>
      <c r="L742" s="132">
        <v>0.87324901384872522</v>
      </c>
      <c r="M742" s="47">
        <v>8611.0624677109499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423271426956322E-3</v>
      </c>
      <c r="G744" s="132">
        <v>9.2657530659096543E-3</v>
      </c>
      <c r="H744" s="132">
        <v>1.3137441377377044E-2</v>
      </c>
      <c r="I744" s="132">
        <v>2.5209870100431895E-3</v>
      </c>
      <c r="J744" s="132">
        <v>2.5209870100431895E-3</v>
      </c>
      <c r="K744" s="132">
        <v>3.8609643867751212E-4</v>
      </c>
      <c r="L744" s="132">
        <v>2.1939979103181052E-2</v>
      </c>
      <c r="M744" s="47">
        <v>180.88575728965145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338111904094597</v>
      </c>
      <c r="G745" s="132">
        <v>0.41950401278247901</v>
      </c>
      <c r="H745" s="132">
        <v>0.77341298632135724</v>
      </c>
      <c r="I745" s="132">
        <v>0.54191863227601866</v>
      </c>
      <c r="J745" s="132">
        <v>0.54191863227601866</v>
      </c>
      <c r="K745" s="132">
        <v>2.7997075869617988E-2</v>
      </c>
      <c r="L745" s="132">
        <v>4.9863052905092315</v>
      </c>
      <c r="M745" s="47">
        <v>8983.7110326626917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76940608015383</v>
      </c>
      <c r="G747" s="132">
        <v>0.5221391451193409</v>
      </c>
      <c r="H747" s="132">
        <v>0.87206210126926087</v>
      </c>
      <c r="I747" s="132">
        <v>0.33855633425746096</v>
      </c>
      <c r="J747" s="132">
        <v>0.33855633425746096</v>
      </c>
      <c r="K747" s="132">
        <v>2.4497680129375955E-2</v>
      </c>
      <c r="L747" s="132">
        <v>3.4303126065794793</v>
      </c>
      <c r="M747" s="47">
        <v>10910.091874233714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424351520035696</v>
      </c>
      <c r="G748" s="132">
        <v>0.1918570909193458</v>
      </c>
      <c r="H748" s="132">
        <v>0.37347126708243439</v>
      </c>
      <c r="I748" s="132">
        <v>0.18672934491787074</v>
      </c>
      <c r="J748" s="132">
        <v>0.18672934491787074</v>
      </c>
      <c r="K748" s="132">
        <v>8.7794094615514413E-3</v>
      </c>
      <c r="L748" s="132">
        <v>2.0757982467935459</v>
      </c>
      <c r="M748" s="47">
        <v>4203.9688159763282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40501629122719E-2</v>
      </c>
      <c r="G750" s="132">
        <v>6.2487852506981139E-3</v>
      </c>
      <c r="H750" s="132">
        <v>1.2574949303013063E-2</v>
      </c>
      <c r="I750" s="132">
        <v>5.4698192713351522E-3</v>
      </c>
      <c r="J750" s="132">
        <v>5.4698192713351522E-3</v>
      </c>
      <c r="K750" s="132">
        <v>2.7805412940919833E-4</v>
      </c>
      <c r="L750" s="132">
        <v>5.3787991454026476E-2</v>
      </c>
      <c r="M750" s="47">
        <v>138.5960507441539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6236680397061638E-5</v>
      </c>
      <c r="G752" s="132">
        <v>1.0414762450189395E-3</v>
      </c>
      <c r="H752" s="132">
        <v>5.092407036576546E-4</v>
      </c>
      <c r="I752" s="132">
        <v>4.2812839915756841E-5</v>
      </c>
      <c r="J752" s="132">
        <v>4.2812839915756841E-5</v>
      </c>
      <c r="K752" s="132">
        <v>6.5733169963106363E-5</v>
      </c>
      <c r="L752" s="132">
        <v>1.4736935370315393E-4</v>
      </c>
      <c r="M752" s="47">
        <v>17.617292841820088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457805597459121</v>
      </c>
      <c r="G753" s="132">
        <v>0.4942020986664038</v>
      </c>
      <c r="H753" s="132">
        <v>0.60457392916263542</v>
      </c>
      <c r="I753" s="132">
        <v>0.11530235611456853</v>
      </c>
      <c r="J753" s="132">
        <v>0.11530235611456853</v>
      </c>
      <c r="K753" s="132">
        <v>2.1733071634181207E-2</v>
      </c>
      <c r="L753" s="132">
        <v>0.97491465206897787</v>
      </c>
      <c r="M753" s="47">
        <v>9324.3428288764517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16369259142721E-2</v>
      </c>
      <c r="G755" s="132">
        <v>1.0092749859732733E-2</v>
      </c>
      <c r="H755" s="132">
        <v>1.4306476861247974E-2</v>
      </c>
      <c r="I755" s="132">
        <v>2.8250955108875533E-3</v>
      </c>
      <c r="J755" s="132">
        <v>2.8250955108875533E-3</v>
      </c>
      <c r="K755" s="132">
        <v>4.0036687398455658E-4</v>
      </c>
      <c r="L755" s="132">
        <v>2.4538692790032745E-2</v>
      </c>
      <c r="M755" s="47">
        <v>195.82833992424361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80263598029459</v>
      </c>
      <c r="G756" s="132">
        <v>0.44823054034731286</v>
      </c>
      <c r="H756" s="132">
        <v>0.82249493136921015</v>
      </c>
      <c r="I756" s="132">
        <v>0.59237601041666599</v>
      </c>
      <c r="J756" s="132">
        <v>0.59237601041666599</v>
      </c>
      <c r="K756" s="132">
        <v>3.0359886895583905E-2</v>
      </c>
      <c r="L756" s="132">
        <v>5.434117407913714</v>
      </c>
      <c r="M756" s="47">
        <v>9565.9624244702627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59909957228147</v>
      </c>
      <c r="G758" s="132">
        <v>0.56786793127000268</v>
      </c>
      <c r="H758" s="132">
        <v>0.94747691768558484</v>
      </c>
      <c r="I758" s="132">
        <v>0.37761673917947552</v>
      </c>
      <c r="J758" s="132">
        <v>0.37761673917947552</v>
      </c>
      <c r="K758" s="132">
        <v>2.6217654692922636E-2</v>
      </c>
      <c r="L758" s="132">
        <v>3.8124251938348648</v>
      </c>
      <c r="M758" s="47">
        <v>11818.384789472459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95992266136585</v>
      </c>
      <c r="G759" s="132">
        <v>0.20816650099038084</v>
      </c>
      <c r="H759" s="132">
        <v>0.40420556725640311</v>
      </c>
      <c r="I759" s="132">
        <v>0.20678315747872789</v>
      </c>
      <c r="J759" s="132">
        <v>0.20678315747872789</v>
      </c>
      <c r="K759" s="132">
        <v>9.6094867536963315E-3</v>
      </c>
      <c r="L759" s="132">
        <v>2.293164006952054</v>
      </c>
      <c r="M759" s="47">
        <v>4551.038841661627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930048093922244E-2</v>
      </c>
      <c r="G761" s="132">
        <v>6.8053107293154971E-3</v>
      </c>
      <c r="H761" s="132">
        <v>1.366516343358682E-2</v>
      </c>
      <c r="I761" s="132">
        <v>6.12300920167827E-3</v>
      </c>
      <c r="J761" s="132">
        <v>6.12300920167827E-3</v>
      </c>
      <c r="K761" s="132">
        <v>3.0744073885807663E-4</v>
      </c>
      <c r="L761" s="132">
        <v>5.9965050245928547E-2</v>
      </c>
      <c r="M761" s="47">
        <v>150.46548989525172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5.0131813279286138E-5</v>
      </c>
      <c r="G763" s="132">
        <v>1.1398105954818301E-3</v>
      </c>
      <c r="H763" s="132">
        <v>5.7874779298040173E-4</v>
      </c>
      <c r="I763" s="132">
        <v>4.5307238760996385E-5</v>
      </c>
      <c r="J763" s="132">
        <v>4.5307238760996385E-5</v>
      </c>
      <c r="K763" s="132">
        <v>6.5866994461153436E-5</v>
      </c>
      <c r="L763" s="132">
        <v>1.49815943237193E-4</v>
      </c>
      <c r="M763" s="47">
        <v>19.130549235054573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928128263707221</v>
      </c>
      <c r="G764" s="132">
        <v>0.49588559776258517</v>
      </c>
      <c r="H764" s="132">
        <v>0.61047936836105021</v>
      </c>
      <c r="I764" s="132">
        <v>0.11462012399087908</v>
      </c>
      <c r="J764" s="132">
        <v>0.11462012399087908</v>
      </c>
      <c r="K764" s="132">
        <v>2.1667236996328568E-2</v>
      </c>
      <c r="L764" s="132">
        <v>0.98222332027454895</v>
      </c>
      <c r="M764" s="47">
        <v>9373.7428491140272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755739853955907E-3</v>
      </c>
      <c r="G766" s="132">
        <v>9.9102631739614172E-3</v>
      </c>
      <c r="H766" s="132">
        <v>1.3915509531884045E-2</v>
      </c>
      <c r="I766" s="132">
        <v>2.6269646509718557E-3</v>
      </c>
      <c r="J766" s="132">
        <v>2.6269646509718557E-3</v>
      </c>
      <c r="K766" s="132">
        <v>3.9029261614274434E-4</v>
      </c>
      <c r="L766" s="132">
        <v>2.3112082958140427E-2</v>
      </c>
      <c r="M766" s="47">
        <v>191.85681586907981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90211325075023</v>
      </c>
      <c r="G767" s="132">
        <v>0.4318160586204432</v>
      </c>
      <c r="H767" s="132">
        <v>0.79203332778121405</v>
      </c>
      <c r="I767" s="132">
        <v>0.53799008683219041</v>
      </c>
      <c r="J767" s="132">
        <v>0.53799008683219041</v>
      </c>
      <c r="K767" s="132">
        <v>2.7658639696686416E-2</v>
      </c>
      <c r="L767" s="132">
        <v>5.030042162183797</v>
      </c>
      <c r="M767" s="47">
        <v>9224.6700578628352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986242148340027</v>
      </c>
      <c r="G769" s="132">
        <v>0.58976186711969114</v>
      </c>
      <c r="H769" s="132">
        <v>0.9900136619726686</v>
      </c>
      <c r="I769" s="132">
        <v>0.40780000583004461</v>
      </c>
      <c r="J769" s="132">
        <v>0.40780000583004461</v>
      </c>
      <c r="K769" s="132">
        <v>2.7355619918852006E-2</v>
      </c>
      <c r="L769" s="132">
        <v>4.184944861317943</v>
      </c>
      <c r="M769" s="47">
        <v>12295.966108039604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124911700334259</v>
      </c>
      <c r="G770" s="132">
        <v>0.23906552813064427</v>
      </c>
      <c r="H770" s="132">
        <v>0.46502178354182333</v>
      </c>
      <c r="I770" s="132">
        <v>0.2482143494405836</v>
      </c>
      <c r="J770" s="132">
        <v>0.2482143494405836</v>
      </c>
      <c r="K770" s="132">
        <v>1.125239291605625E-2</v>
      </c>
      <c r="L770" s="132">
        <v>2.7715790738399835</v>
      </c>
      <c r="M770" s="47">
        <v>5224.9017618436865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85179224130936E-2</v>
      </c>
      <c r="G772" s="132">
        <v>7.3067595217607851E-3</v>
      </c>
      <c r="H772" s="132">
        <v>1.473544640439017E-2</v>
      </c>
      <c r="I772" s="132">
        <v>6.6651139658642456E-3</v>
      </c>
      <c r="J772" s="132">
        <v>6.6651139658642456E-3</v>
      </c>
      <c r="K772" s="132">
        <v>3.2975081718944086E-4</v>
      </c>
      <c r="L772" s="132">
        <v>6.5989673652043626E-2</v>
      </c>
      <c r="M772" s="47">
        <v>161.63133504033817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9957404344261147E-5</v>
      </c>
      <c r="G774" s="132">
        <v>1.1354075648640884E-3</v>
      </c>
      <c r="H774" s="132">
        <v>5.7563553524953232E-4</v>
      </c>
      <c r="I774" s="132">
        <v>4.519554926046326E-5</v>
      </c>
      <c r="J774" s="132">
        <v>4.519554926046326E-5</v>
      </c>
      <c r="K774" s="132">
        <v>6.5861002319449834E-5</v>
      </c>
      <c r="L774" s="132">
        <v>1.4970639445208676E-4</v>
      </c>
      <c r="M774" s="47">
        <v>19.062791486103773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368963681194829</v>
      </c>
      <c r="G775" s="132">
        <v>0.43784660777099782</v>
      </c>
      <c r="H775" s="132">
        <v>0.52549886229048492</v>
      </c>
      <c r="I775" s="132">
        <v>9.1739894867925179E-2</v>
      </c>
      <c r="J775" s="132">
        <v>9.1739894867925179E-2</v>
      </c>
      <c r="K775" s="132">
        <v>2.0605430019301645E-2</v>
      </c>
      <c r="L775" s="132">
        <v>0.78640783095410427</v>
      </c>
      <c r="M775" s="47">
        <v>8298.5928415345734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215743301548063E-3</v>
      </c>
      <c r="G777" s="132">
        <v>8.913394567820955E-3</v>
      </c>
      <c r="H777" s="132">
        <v>1.2463913846412626E-2</v>
      </c>
      <c r="I777" s="132">
        <v>2.2406182743354673E-3</v>
      </c>
      <c r="J777" s="132">
        <v>2.2406182743354673E-3</v>
      </c>
      <c r="K777" s="132">
        <v>3.7217963810448813E-4</v>
      </c>
      <c r="L777" s="132">
        <v>1.9798484856940125E-2</v>
      </c>
      <c r="M777" s="47">
        <v>173.62196298215821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80804895073866</v>
      </c>
      <c r="G778" s="132">
        <v>0.38140127695923309</v>
      </c>
      <c r="H778" s="132">
        <v>0.70176582359834017</v>
      </c>
      <c r="I778" s="132">
        <v>0.44252880825573471</v>
      </c>
      <c r="J778" s="132">
        <v>0.44252880825573471</v>
      </c>
      <c r="K778" s="132">
        <v>2.3191206885652123E-2</v>
      </c>
      <c r="L778" s="132">
        <v>4.181574038907808</v>
      </c>
      <c r="M778" s="47">
        <v>8182.5853320878969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702500607995748</v>
      </c>
      <c r="G780" s="132">
        <v>0.49719364838229346</v>
      </c>
      <c r="H780" s="132">
        <v>0.82196811221042732</v>
      </c>
      <c r="I780" s="132">
        <v>0.30514909568292531</v>
      </c>
      <c r="J780" s="132">
        <v>0.30514909568292531</v>
      </c>
      <c r="K780" s="132">
        <v>2.2900106534795506E-2</v>
      </c>
      <c r="L780" s="132">
        <v>3.1539345964982091</v>
      </c>
      <c r="M780" s="47">
        <v>10375.034646531265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478259978901326</v>
      </c>
      <c r="G781" s="132">
        <v>0.18081431814451987</v>
      </c>
      <c r="H781" s="132">
        <v>0.35015402976283894</v>
      </c>
      <c r="I781" s="132">
        <v>0.17195123077346877</v>
      </c>
      <c r="J781" s="132">
        <v>0.17195123077346877</v>
      </c>
      <c r="K781" s="132">
        <v>8.1043653621256113E-3</v>
      </c>
      <c r="L781" s="132">
        <v>1.9414372696089193</v>
      </c>
      <c r="M781" s="47">
        <v>3960.1515460105506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70909262959108E-2</v>
      </c>
      <c r="G783" s="132">
        <v>5.877544301935534E-3</v>
      </c>
      <c r="H783" s="132">
        <v>1.1791407876609676E-2</v>
      </c>
      <c r="I783" s="132">
        <v>4.8553570290650119E-3</v>
      </c>
      <c r="J783" s="132">
        <v>4.8553570290650119E-3</v>
      </c>
      <c r="K783" s="132">
        <v>2.4835628634660282E-4</v>
      </c>
      <c r="L783" s="132">
        <v>4.885047067987934E-2</v>
      </c>
      <c r="M783" s="47">
        <v>130.46517270242157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5480908345286742E-5</v>
      </c>
      <c r="G785" s="132">
        <v>1.0223964456753938E-3</v>
      </c>
      <c r="H785" s="132">
        <v>4.9575425349055455E-4</v>
      </c>
      <c r="I785" s="132">
        <v>4.2328852080113368E-5</v>
      </c>
      <c r="J785" s="132">
        <v>4.2328852080113368E-5</v>
      </c>
      <c r="K785" s="132">
        <v>6.570720401572406E-5</v>
      </c>
      <c r="L785" s="132">
        <v>1.4689464230102691E-4</v>
      </c>
      <c r="M785" s="47">
        <v>17.323675929699967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908690182323757</v>
      </c>
      <c r="G786" s="132">
        <v>0.60329046772001271</v>
      </c>
      <c r="H786" s="132">
        <v>0.75758066004318192</v>
      </c>
      <c r="I786" s="132">
        <v>0.15541622330966495</v>
      </c>
      <c r="J786" s="132">
        <v>0.15541622330966495</v>
      </c>
      <c r="K786" s="132">
        <v>2.359483560491691E-2</v>
      </c>
      <c r="L786" s="132">
        <v>1.3162725170985843</v>
      </c>
      <c r="M786" s="47">
        <v>11311.412887694283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68082315907383E-2</v>
      </c>
      <c r="G788" s="132">
        <v>1.2343992674527127E-2</v>
      </c>
      <c r="H788" s="132">
        <v>1.7797676299537313E-2</v>
      </c>
      <c r="I788" s="132">
        <v>3.7968574098343273E-3</v>
      </c>
      <c r="J788" s="132">
        <v>3.7968574098343273E-3</v>
      </c>
      <c r="K788" s="132">
        <v>4.4584709250548572E-4</v>
      </c>
      <c r="L788" s="132">
        <v>3.2931056662869669E-2</v>
      </c>
      <c r="M788" s="47">
        <v>238.12774102233504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574661087921606</v>
      </c>
      <c r="G789" s="132">
        <v>0.55892897336733638</v>
      </c>
      <c r="H789" s="132">
        <v>1.0221108739579146</v>
      </c>
      <c r="I789" s="132">
        <v>0.8045625788764732</v>
      </c>
      <c r="J789" s="132">
        <v>0.8045625788764732</v>
      </c>
      <c r="K789" s="132">
        <v>4.0290389944646787E-2</v>
      </c>
      <c r="L789" s="132">
        <v>7.3199956381175841</v>
      </c>
      <c r="M789" s="47">
        <v>11861.021638351642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5544538368938</v>
      </c>
      <c r="G791" s="132">
        <v>0.70855618717015756</v>
      </c>
      <c r="H791" s="132">
        <v>1.1954980334259442</v>
      </c>
      <c r="I791" s="132">
        <v>0.51359783561131189</v>
      </c>
      <c r="J791" s="132">
        <v>0.51359783561131189</v>
      </c>
      <c r="K791" s="132">
        <v>3.21913302094647E-2</v>
      </c>
      <c r="L791" s="132">
        <v>5.1506973633812132</v>
      </c>
      <c r="M791" s="47">
        <v>14693.000465626374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3100838613564</v>
      </c>
      <c r="G792" s="132">
        <v>0.26646504564548013</v>
      </c>
      <c r="H792" s="132">
        <v>0.51667786242142988</v>
      </c>
      <c r="I792" s="132">
        <v>0.28128381455761775</v>
      </c>
      <c r="J792" s="132">
        <v>0.28128381455761775</v>
      </c>
      <c r="K792" s="132">
        <v>1.2694281302723279E-2</v>
      </c>
      <c r="L792" s="132">
        <v>3.1005904432077691</v>
      </c>
      <c r="M792" s="47">
        <v>5804.4855743445596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89954203215964E-2</v>
      </c>
      <c r="G794" s="132">
        <v>8.6774520789213421E-3</v>
      </c>
      <c r="H794" s="132">
        <v>1.7439433439657075E-2</v>
      </c>
      <c r="I794" s="132">
        <v>8.4182839148152222E-3</v>
      </c>
      <c r="J794" s="132">
        <v>8.4182839148152222E-3</v>
      </c>
      <c r="K794" s="132">
        <v>4.1068498299464312E-4</v>
      </c>
      <c r="L794" s="132">
        <v>8.1689247257910325E-2</v>
      </c>
      <c r="M794" s="47">
        <v>190.90066675163695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9142941588909982E-5</v>
      </c>
      <c r="G796" s="132">
        <v>1.3673005107318011E-3</v>
      </c>
      <c r="H796" s="132">
        <v>7.3954777574198119E-4</v>
      </c>
      <c r="I796" s="132">
        <v>5.1077862955207251E-5</v>
      </c>
      <c r="J796" s="132">
        <v>5.1077862955207251E-5</v>
      </c>
      <c r="K796" s="132">
        <v>6.6176588449172864E-5</v>
      </c>
      <c r="L796" s="132">
        <v>1.5547596380101485E-4</v>
      </c>
      <c r="M796" s="47">
        <v>22.631366264179121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265576894000378</v>
      </c>
      <c r="G797" s="132">
        <v>0.69697481917803239</v>
      </c>
      <c r="H797" s="132">
        <v>0.8909887419989293</v>
      </c>
      <c r="I797" s="132">
        <v>0.19090101447404406</v>
      </c>
      <c r="J797" s="132">
        <v>0.19090101447404406</v>
      </c>
      <c r="K797" s="132">
        <v>2.5242187547819109E-2</v>
      </c>
      <c r="L797" s="132">
        <v>1.618875298632714</v>
      </c>
      <c r="M797" s="47">
        <v>13028.036142449688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72715932250742E-2</v>
      </c>
      <c r="G799" s="132">
        <v>1.435719221058258E-2</v>
      </c>
      <c r="H799" s="132">
        <v>2.1016828759056486E-2</v>
      </c>
      <c r="I799" s="132">
        <v>4.7111158223240865E-3</v>
      </c>
      <c r="J799" s="132">
        <v>4.7111158223240865E-3</v>
      </c>
      <c r="K799" s="132">
        <v>4.8860385768644888E-4</v>
      </c>
      <c r="L799" s="132">
        <v>4.0850462029013102E-2</v>
      </c>
      <c r="M799" s="47">
        <v>276.46469169415155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381975861907719</v>
      </c>
      <c r="G800" s="132">
        <v>0.65943622703865623</v>
      </c>
      <c r="H800" s="132">
        <v>1.2044328326535922</v>
      </c>
      <c r="I800" s="132">
        <v>0.99911512176461714</v>
      </c>
      <c r="J800" s="132">
        <v>0.99911512176461714</v>
      </c>
      <c r="K800" s="132">
        <v>4.9395489041484018E-2</v>
      </c>
      <c r="L800" s="132">
        <v>9.0492665138859003</v>
      </c>
      <c r="M800" s="47">
        <v>13950.094192733639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49040686465481</v>
      </c>
      <c r="G802" s="132">
        <v>0.82689833435072557</v>
      </c>
      <c r="H802" s="132">
        <v>1.4053011884295676</v>
      </c>
      <c r="I802" s="132">
        <v>0.62615205447408806</v>
      </c>
      <c r="J802" s="132">
        <v>0.62615205447408806</v>
      </c>
      <c r="K802" s="132">
        <v>3.7152848210798235E-2</v>
      </c>
      <c r="L802" s="132">
        <v>6.2522936814826524</v>
      </c>
      <c r="M802" s="47">
        <v>17115.068621584538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43407052506435</v>
      </c>
      <c r="G803" s="132">
        <v>0.30985655891053976</v>
      </c>
      <c r="H803" s="132">
        <v>0.59991549864630778</v>
      </c>
      <c r="I803" s="132">
        <v>0.3364695582713263</v>
      </c>
      <c r="J803" s="132">
        <v>0.3364695582713263</v>
      </c>
      <c r="K803" s="132">
        <v>1.4982216405098697E-2</v>
      </c>
      <c r="L803" s="132">
        <v>3.6976349445523993</v>
      </c>
      <c r="M803" s="47">
        <v>6735.0591450484208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92698854794457E-2</v>
      </c>
      <c r="G805" s="132">
        <v>1.0210880244911352E-2</v>
      </c>
      <c r="H805" s="132">
        <v>2.0526233952122403E-2</v>
      </c>
      <c r="I805" s="132">
        <v>1.0294055993157164E-2</v>
      </c>
      <c r="J805" s="132">
        <v>1.0294055993157164E-2</v>
      </c>
      <c r="K805" s="132">
        <v>4.9506026476875929E-4</v>
      </c>
      <c r="L805" s="132">
        <v>9.9442198415902988E-2</v>
      </c>
      <c r="M805" s="47">
        <v>223.9982932789506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6700662106658991E-5</v>
      </c>
      <c r="G807" s="132">
        <v>1.5580985041672598E-3</v>
      </c>
      <c r="H807" s="132">
        <v>8.7441227741298308E-4</v>
      </c>
      <c r="I807" s="132">
        <v>5.5917741311642165E-5</v>
      </c>
      <c r="J807" s="132">
        <v>5.5917741311642165E-5</v>
      </c>
      <c r="K807" s="132">
        <v>6.6436247922995581E-5</v>
      </c>
      <c r="L807" s="132">
        <v>1.6022307782228472E-4</v>
      </c>
      <c r="M807" s="47">
        <v>25.567535385380356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670764263656575</v>
      </c>
      <c r="G808" s="132">
        <v>0.65655990954381704</v>
      </c>
      <c r="H808" s="132">
        <v>0.84375120928657554</v>
      </c>
      <c r="I808" s="132">
        <v>0.18061055102718204</v>
      </c>
      <c r="J808" s="132">
        <v>0.18061055102718204</v>
      </c>
      <c r="K808" s="132">
        <v>2.4765751960643258E-2</v>
      </c>
      <c r="L808" s="132">
        <v>1.5342818891521219</v>
      </c>
      <c r="M808" s="47">
        <v>12339.501771142326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538917018721065E-2</v>
      </c>
      <c r="G810" s="132">
        <v>1.3559507334371114E-2</v>
      </c>
      <c r="H810" s="132">
        <v>1.9972399059138893E-2</v>
      </c>
      <c r="I810" s="132">
        <v>4.45654117733981E-3</v>
      </c>
      <c r="J810" s="132">
        <v>4.45654117733981E-3</v>
      </c>
      <c r="K810" s="132">
        <v>4.766254629297631E-4</v>
      </c>
      <c r="L810" s="132">
        <v>3.8698814850150066E-2</v>
      </c>
      <c r="M810" s="47">
        <v>262.48873236383508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638070235268332</v>
      </c>
      <c r="G811" s="132">
        <v>0.6007096609841831</v>
      </c>
      <c r="H811" s="132">
        <v>1.0974669451627697</v>
      </c>
      <c r="I811" s="132">
        <v>0.88503930989214563</v>
      </c>
      <c r="J811" s="132">
        <v>0.88503930989214563</v>
      </c>
      <c r="K811" s="132">
        <v>4.4059133364289939E-2</v>
      </c>
      <c r="L811" s="132">
        <v>8.0345060704899112</v>
      </c>
      <c r="M811" s="47">
        <v>12727.288503127395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123009560272315</v>
      </c>
      <c r="G813" s="132">
        <v>0.78500578484914008</v>
      </c>
      <c r="H813" s="132">
        <v>1.3397175128435777</v>
      </c>
      <c r="I813" s="132">
        <v>0.59331941551192657</v>
      </c>
      <c r="J813" s="132">
        <v>0.59331941551192657</v>
      </c>
      <c r="K813" s="132">
        <v>3.5707136640770173E-2</v>
      </c>
      <c r="L813" s="132">
        <v>5.9316965701649673</v>
      </c>
      <c r="M813" s="47">
        <v>16300.216753087258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486695816374024</v>
      </c>
      <c r="G814" s="132">
        <v>0.29540829938887775</v>
      </c>
      <c r="H814" s="132">
        <v>0.57312033196723755</v>
      </c>
      <c r="I814" s="132">
        <v>0.31872832869258128</v>
      </c>
      <c r="J814" s="132">
        <v>0.31872832869258128</v>
      </c>
      <c r="K814" s="132">
        <v>1.4242537779308902E-2</v>
      </c>
      <c r="L814" s="132">
        <v>3.5072217847545524</v>
      </c>
      <c r="M814" s="47">
        <v>6429.7692502703621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66117382017725E-2</v>
      </c>
      <c r="G816" s="132">
        <v>9.7269912283746741E-3</v>
      </c>
      <c r="H816" s="132">
        <v>1.9599169324659622E-2</v>
      </c>
      <c r="I816" s="132">
        <v>9.7452471855399882E-3</v>
      </c>
      <c r="J816" s="132">
        <v>9.7452471855399882E-3</v>
      </c>
      <c r="K816" s="132">
        <v>4.7036603775023144E-4</v>
      </c>
      <c r="L816" s="132">
        <v>9.425582802870941E-2</v>
      </c>
      <c r="M816" s="47">
        <v>213.77695340819218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2514847666059528E-5</v>
      </c>
      <c r="G818" s="132">
        <v>1.4524257693414669E-3</v>
      </c>
      <c r="H818" s="132">
        <v>7.9971809187212031E-4</v>
      </c>
      <c r="I818" s="132">
        <v>5.3237193298847434E-5</v>
      </c>
      <c r="J818" s="132">
        <v>5.3237193298847434E-5</v>
      </c>
      <c r="K818" s="132">
        <v>6.6292436522109158E-5</v>
      </c>
      <c r="L818" s="132">
        <v>1.5759390697973527E-4</v>
      </c>
      <c r="M818" s="47">
        <v>23.941349410561212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8.0960504725193834E-5</v>
      </c>
      <c r="G820" s="132">
        <v>1.8759573463553989E-3</v>
      </c>
      <c r="H820" s="132">
        <v>1.0230744522246285E-3</v>
      </c>
      <c r="I820" s="132">
        <v>6.9472489974978872E-5</v>
      </c>
      <c r="J820" s="132">
        <v>6.9472489974978872E-5</v>
      </c>
      <c r="K820" s="132">
        <v>8.8413503109301502E-5</v>
      </c>
      <c r="L820" s="132">
        <v>2.0881751854476315E-4</v>
      </c>
      <c r="M820" s="47">
        <v>30.991695862881699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162572490437687</v>
      </c>
      <c r="G822" s="132">
        <v>0.79750328999320752</v>
      </c>
      <c r="H822" s="132">
        <v>1.0020216339833925</v>
      </c>
      <c r="I822" s="132">
        <v>0.29205489109811378</v>
      </c>
      <c r="J822" s="132">
        <v>0.29205489109811378</v>
      </c>
      <c r="K822" s="132">
        <v>3.4607207219496894E-2</v>
      </c>
      <c r="L822" s="132">
        <v>2.9039506322726694</v>
      </c>
      <c r="M822" s="47">
        <v>15081.337909659074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551227939033515E-2</v>
      </c>
      <c r="G824" s="132">
        <v>1.5042357825081284E-2</v>
      </c>
      <c r="H824" s="132">
        <v>2.2696608235080989E-2</v>
      </c>
      <c r="I824" s="132">
        <v>7.6863650569804244E-3</v>
      </c>
      <c r="J824" s="132">
        <v>7.6863650569804244E-3</v>
      </c>
      <c r="K824" s="132">
        <v>5.9683981966331156E-4</v>
      </c>
      <c r="L824" s="132">
        <v>8.2271972772777494E-2</v>
      </c>
      <c r="M824" s="47">
        <v>295.76159057085385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9148721953558487</v>
      </c>
      <c r="G825" s="132">
        <v>0.77559896189507571</v>
      </c>
      <c r="H825" s="132">
        <v>1.2976928147779527</v>
      </c>
      <c r="I825" s="132">
        <v>1.1720559263969237</v>
      </c>
      <c r="J825" s="132">
        <v>1.1720559263969237</v>
      </c>
      <c r="K825" s="132">
        <v>5.4762260327053613E-2</v>
      </c>
      <c r="L825" s="132">
        <v>12.694818887049257</v>
      </c>
      <c r="M825" s="47">
        <v>15915.495398266256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66714129483444</v>
      </c>
      <c r="G826" s="132">
        <v>0.93705519184719666</v>
      </c>
      <c r="H826" s="132">
        <v>1.5535684879254399</v>
      </c>
      <c r="I826" s="132">
        <v>1.0233821889984227</v>
      </c>
      <c r="J826" s="132">
        <v>1.0233821889984227</v>
      </c>
      <c r="K826" s="132">
        <v>5.4846220191170816E-2</v>
      </c>
      <c r="L826" s="132">
        <v>10.571966002730157</v>
      </c>
      <c r="M826" s="47">
        <v>19321.595715143147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2116295051646273</v>
      </c>
      <c r="G827" s="132">
        <v>0.35093729506904725</v>
      </c>
      <c r="H827" s="132">
        <v>0.62879081344379784</v>
      </c>
      <c r="I827" s="132">
        <v>0.5852596241799477</v>
      </c>
      <c r="J827" s="132">
        <v>0.5852596241799477</v>
      </c>
      <c r="K827" s="132">
        <v>2.7492365432429902E-2</v>
      </c>
      <c r="L827" s="132">
        <v>6.10365791281468</v>
      </c>
      <c r="M827" s="47">
        <v>7300.2209836291649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6650752052407172E-5</v>
      </c>
      <c r="G839" s="132">
        <v>1.7671557361027203E-3</v>
      </c>
      <c r="H839" s="132">
        <v>9.4616863847091248E-4</v>
      </c>
      <c r="I839" s="132">
        <v>6.6712573326351584E-5</v>
      </c>
      <c r="J839" s="132">
        <v>6.6712573326351584E-5</v>
      </c>
      <c r="K839" s="132">
        <v>8.8265433581102617E-5</v>
      </c>
      <c r="L839" s="132">
        <v>2.0611050029856778E-4</v>
      </c>
      <c r="M839" s="47">
        <v>29.317359971771026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30088452531045</v>
      </c>
      <c r="G841" s="132">
        <v>0.8263375994296871</v>
      </c>
      <c r="H841" s="132">
        <v>1.0274647732595557</v>
      </c>
      <c r="I841" s="132">
        <v>0.2960887514863968</v>
      </c>
      <c r="J841" s="132">
        <v>0.2960887514863968</v>
      </c>
      <c r="K841" s="132">
        <v>3.4785754477795867E-2</v>
      </c>
      <c r="L841" s="132">
        <v>2.9386963581489893</v>
      </c>
      <c r="M841" s="47">
        <v>15536.360479907275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829626290616034E-2</v>
      </c>
      <c r="G843" s="132">
        <v>1.547397731969239E-2</v>
      </c>
      <c r="H843" s="132">
        <v>2.3125854443305376E-2</v>
      </c>
      <c r="I843" s="132">
        <v>7.78048560723767E-3</v>
      </c>
      <c r="J843" s="132">
        <v>7.78048560723767E-3</v>
      </c>
      <c r="K843" s="132">
        <v>6.0086566318387729E-4</v>
      </c>
      <c r="L843" s="132">
        <v>8.3207166520826645E-2</v>
      </c>
      <c r="M843" s="47">
        <v>302.65871162772589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728086811708736</v>
      </c>
      <c r="G844" s="132">
        <v>0.79007588979643073</v>
      </c>
      <c r="H844" s="132">
        <v>1.3178420284761738</v>
      </c>
      <c r="I844" s="132">
        <v>1.1890048291786453</v>
      </c>
      <c r="J844" s="132">
        <v>1.1890048291786453</v>
      </c>
      <c r="K844" s="132">
        <v>5.5501295824492106E-2</v>
      </c>
      <c r="L844" s="132">
        <v>12.881137550318265</v>
      </c>
      <c r="M844" s="47">
        <v>16186.678988301115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91774228901384</v>
      </c>
      <c r="G845" s="132">
        <v>0.95686501589766682</v>
      </c>
      <c r="H845" s="132">
        <v>1.5769379603896252</v>
      </c>
      <c r="I845" s="132">
        <v>1.0362627686321615</v>
      </c>
      <c r="J845" s="132">
        <v>1.0362627686321615</v>
      </c>
      <c r="K845" s="132">
        <v>5.5405892962246184E-2</v>
      </c>
      <c r="L845" s="132">
        <v>10.701634544313359</v>
      </c>
      <c r="M845" s="47">
        <v>19670.942555976249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422151617987516</v>
      </c>
      <c r="G846" s="132">
        <v>0.35596849385910267</v>
      </c>
      <c r="H846" s="132">
        <v>0.6366751156143331</v>
      </c>
      <c r="I846" s="132">
        <v>0.59293705943205777</v>
      </c>
      <c r="J846" s="132">
        <v>0.59293705943205777</v>
      </c>
      <c r="K846" s="132">
        <v>2.7842539088297071E-2</v>
      </c>
      <c r="L846" s="132">
        <v>6.1833655210836316</v>
      </c>
      <c r="M846" s="47">
        <v>7398.2305811168153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8.0463225570641517E-5</v>
      </c>
      <c r="G858" s="132">
        <v>1.8634033144031667E-3</v>
      </c>
      <c r="H858" s="132">
        <v>1.0142007044838149E-3</v>
      </c>
      <c r="I858" s="132">
        <v>6.9154038053983395E-5</v>
      </c>
      <c r="J858" s="132">
        <v>6.9154038053983395E-5</v>
      </c>
      <c r="K858" s="132">
        <v>8.8396418163740056E-5</v>
      </c>
      <c r="L858" s="132">
        <v>2.0850517028558668E-4</v>
      </c>
      <c r="M858" s="47">
        <v>30.798503260061239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334780387748762</v>
      </c>
      <c r="G860" s="132">
        <v>0.94566270848232559</v>
      </c>
      <c r="H860" s="132">
        <v>1.1514132653339155</v>
      </c>
      <c r="I860" s="132">
        <v>0.32453420325685406</v>
      </c>
      <c r="J860" s="132">
        <v>0.32453420325685406</v>
      </c>
      <c r="K860" s="132">
        <v>3.6035712883481966E-2</v>
      </c>
      <c r="L860" s="132">
        <v>3.2072396168165915</v>
      </c>
      <c r="M860" s="47">
        <v>17513.570786065033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6092837913028889E-2</v>
      </c>
      <c r="G862" s="132">
        <v>1.7451359239099504E-2</v>
      </c>
      <c r="H862" s="132">
        <v>2.5558180491666232E-2</v>
      </c>
      <c r="I862" s="132">
        <v>8.5052724728120702E-3</v>
      </c>
      <c r="J862" s="132">
        <v>8.5052724728120702E-3</v>
      </c>
      <c r="K862" s="132">
        <v>6.3116268692700735E-4</v>
      </c>
      <c r="L862" s="132">
        <v>9.08273690763063E-2</v>
      </c>
      <c r="M862" s="47">
        <v>336.76316145165856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330115793736898</v>
      </c>
      <c r="G863" s="132">
        <v>0.85049370479435815</v>
      </c>
      <c r="H863" s="132">
        <v>1.4051002172080478</v>
      </c>
      <c r="I863" s="132">
        <v>1.2650680871277733</v>
      </c>
      <c r="J863" s="132">
        <v>1.2650680871277733</v>
      </c>
      <c r="K863" s="132">
        <v>5.8816052576318729E-2</v>
      </c>
      <c r="L863" s="132">
        <v>13.71856956287802</v>
      </c>
      <c r="M863" s="47">
        <v>17333.982654005798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971381865780938</v>
      </c>
      <c r="G864" s="132">
        <v>1.0579248738709786</v>
      </c>
      <c r="H864" s="132">
        <v>1.7188859243128072</v>
      </c>
      <c r="I864" s="132">
        <v>1.13103795120635</v>
      </c>
      <c r="J864" s="132">
        <v>1.13103795120635</v>
      </c>
      <c r="K864" s="132">
        <v>5.9526960110496581E-2</v>
      </c>
      <c r="L864" s="132">
        <v>11.665951195108349</v>
      </c>
      <c r="M864" s="47">
        <v>21567.381532519954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425577339806637</v>
      </c>
      <c r="G865" s="132">
        <v>0.38538488786227942</v>
      </c>
      <c r="H865" s="132">
        <v>0.68583889584827018</v>
      </c>
      <c r="I865" s="132">
        <v>0.64316902166764367</v>
      </c>
      <c r="J865" s="132">
        <v>0.64316902166764367</v>
      </c>
      <c r="K865" s="132">
        <v>3.0132727705074299E-2</v>
      </c>
      <c r="L865" s="132">
        <v>6.7057243058221099</v>
      </c>
      <c r="M865" s="47">
        <v>7985.5470970791494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4387041898106122E-5</v>
      </c>
      <c r="G877" s="132">
        <v>2.2149162090656684E-3</v>
      </c>
      <c r="H877" s="132">
        <v>1.262665641226589E-3</v>
      </c>
      <c r="I877" s="132">
        <v>7.8070691841856282E-5</v>
      </c>
      <c r="J877" s="132">
        <v>7.8070691841856282E-5</v>
      </c>
      <c r="K877" s="132">
        <v>8.8874796639459427E-5</v>
      </c>
      <c r="L877" s="132">
        <v>2.1725092154252528E-4</v>
      </c>
      <c r="M877" s="47">
        <v>36.207896139034176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411909533896418</v>
      </c>
      <c r="G879" s="132">
        <v>0.96510248602980331</v>
      </c>
      <c r="H879" s="132">
        <v>1.1677673555696066</v>
      </c>
      <c r="I879" s="132">
        <v>0.326759022727591</v>
      </c>
      <c r="J879" s="132">
        <v>0.326759022727591</v>
      </c>
      <c r="K879" s="132">
        <v>3.6136517091889656E-2</v>
      </c>
      <c r="L879" s="132">
        <v>3.2250155860707266</v>
      </c>
      <c r="M879" s="47">
        <v>17816.231302258173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6156287684899093E-2</v>
      </c>
      <c r="G881" s="132">
        <v>1.7709719850823188E-2</v>
      </c>
      <c r="H881" s="132">
        <v>2.5766455943251342E-2</v>
      </c>
      <c r="I881" s="132">
        <v>8.530939616070099E-3</v>
      </c>
      <c r="J881" s="132">
        <v>8.530939616070099E-3</v>
      </c>
      <c r="K881" s="132">
        <v>6.3233415245188621E-4</v>
      </c>
      <c r="L881" s="132">
        <v>9.1038666398481308E-2</v>
      </c>
      <c r="M881" s="47">
        <v>340.62979979553927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5081731894259605</v>
      </c>
      <c r="G882" s="132">
        <v>0.89703351205798088</v>
      </c>
      <c r="H882" s="132">
        <v>1.4852520888443221</v>
      </c>
      <c r="I882" s="132">
        <v>1.3452004526105592</v>
      </c>
      <c r="J882" s="132">
        <v>1.3452004526105592</v>
      </c>
      <c r="K882" s="132">
        <v>6.2301851260221287E-2</v>
      </c>
      <c r="L882" s="132">
        <v>14.605063081443756</v>
      </c>
      <c r="M882" s="47">
        <v>18281.216883835878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336031885315638</v>
      </c>
      <c r="G883" s="132">
        <v>1.0717324525914032</v>
      </c>
      <c r="H883" s="132">
        <v>1.7350487462066313</v>
      </c>
      <c r="I883" s="132">
        <v>1.140342549168915</v>
      </c>
      <c r="J883" s="132">
        <v>1.140342549168915</v>
      </c>
      <c r="K883" s="132">
        <v>5.9923788476651169E-2</v>
      </c>
      <c r="L883" s="132">
        <v>11.76031168974076</v>
      </c>
      <c r="M883" s="47">
        <v>21810.943910906597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801715032766474</v>
      </c>
      <c r="G884" s="132">
        <v>0.39091990621011286</v>
      </c>
      <c r="H884" s="132">
        <v>0.69507779009105519</v>
      </c>
      <c r="I884" s="132">
        <v>0.65260013061729394</v>
      </c>
      <c r="J884" s="132">
        <v>0.65260013061729394</v>
      </c>
      <c r="K884" s="132">
        <v>3.0562716463757481E-2</v>
      </c>
      <c r="L884" s="132">
        <v>6.8037948535091468</v>
      </c>
      <c r="M884" s="47">
        <v>8096.0021683889699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7039197389051817E-5</v>
      </c>
      <c r="G896" s="132">
        <v>2.2818710461442403E-3</v>
      </c>
      <c r="H896" s="132">
        <v>1.3099922958442608E-3</v>
      </c>
      <c r="I896" s="132">
        <v>7.9769102087165396E-5</v>
      </c>
      <c r="J896" s="132">
        <v>7.9769102087165396E-5</v>
      </c>
      <c r="K896" s="132">
        <v>8.8965916349120308E-5</v>
      </c>
      <c r="L896" s="132">
        <v>2.1891677892479943E-4</v>
      </c>
      <c r="M896" s="47">
        <v>37.238256687409972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625030828231646</v>
      </c>
      <c r="G898" s="132">
        <v>0.99347239932781051</v>
      </c>
      <c r="H898" s="132">
        <v>1.2031127686064229</v>
      </c>
      <c r="I898" s="132">
        <v>0.33665960273688722</v>
      </c>
      <c r="J898" s="132">
        <v>0.33665960273688722</v>
      </c>
      <c r="K898" s="132">
        <v>3.6520586613537659E-2</v>
      </c>
      <c r="L898" s="132">
        <v>3.3445261607064842</v>
      </c>
      <c r="M898" s="47">
        <v>18318.362594183262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695046772239179E-2</v>
      </c>
      <c r="G900" s="132">
        <v>1.8220403427407744E-2</v>
      </c>
      <c r="H900" s="132">
        <v>2.6488594400584427E-2</v>
      </c>
      <c r="I900" s="132">
        <v>8.8077909951075617E-3</v>
      </c>
      <c r="J900" s="132">
        <v>8.8077909951075617E-3</v>
      </c>
      <c r="K900" s="132">
        <v>6.4285812699360688E-4</v>
      </c>
      <c r="L900" s="132">
        <v>9.458918489460659E-2</v>
      </c>
      <c r="M900" s="47">
        <v>350.02054998963212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424905440823281</v>
      </c>
      <c r="G901" s="132">
        <v>0.93413401167836652</v>
      </c>
      <c r="H901" s="132">
        <v>1.5464239110966866</v>
      </c>
      <c r="I901" s="132">
        <v>1.4021126707185485</v>
      </c>
      <c r="J901" s="132">
        <v>1.4021126707185485</v>
      </c>
      <c r="K901" s="132">
        <v>6.4730324931640604E-2</v>
      </c>
      <c r="L901" s="132">
        <v>15.347194422880465</v>
      </c>
      <c r="M901" s="47">
        <v>19025.345743902475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4082573443606554</v>
      </c>
      <c r="G902" s="132">
        <v>1.104615622605422</v>
      </c>
      <c r="H902" s="132">
        <v>1.7868917253126302</v>
      </c>
      <c r="I902" s="132">
        <v>1.1744263110337656</v>
      </c>
      <c r="J902" s="132">
        <v>1.1744263110337656</v>
      </c>
      <c r="K902" s="132">
        <v>6.1225298971323637E-2</v>
      </c>
      <c r="L902" s="132">
        <v>12.20095204234029</v>
      </c>
      <c r="M902" s="47">
        <v>22464.209184124738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274346723655574</v>
      </c>
      <c r="G903" s="132">
        <v>0.40452347876973999</v>
      </c>
      <c r="H903" s="132">
        <v>0.71865010816483654</v>
      </c>
      <c r="I903" s="132">
        <v>0.67315622686341159</v>
      </c>
      <c r="J903" s="132">
        <v>0.67315622686341159</v>
      </c>
      <c r="K903" s="132">
        <v>3.143880502164368E-2</v>
      </c>
      <c r="L903" s="132">
        <v>7.0736078220966672</v>
      </c>
      <c r="M903" s="47">
        <v>8373.5069754067099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9691352879997417E-5</v>
      </c>
      <c r="G915" s="132">
        <v>2.348825883222811E-3</v>
      </c>
      <c r="H915" s="132">
        <v>1.357318950461932E-3</v>
      </c>
      <c r="I915" s="132">
        <v>8.1467512332474484E-5</v>
      </c>
      <c r="J915" s="132">
        <v>8.1467512332474484E-5</v>
      </c>
      <c r="K915" s="132">
        <v>8.9057036058781122E-5</v>
      </c>
      <c r="L915" s="132">
        <v>2.2058263630707337E-4</v>
      </c>
      <c r="M915" s="47">
        <v>38.268617235785761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958064785377325</v>
      </c>
      <c r="G917" s="132">
        <v>1.0181106533846056</v>
      </c>
      <c r="H917" s="132">
        <v>1.2334641114124507</v>
      </c>
      <c r="I917" s="132">
        <v>0.34553480762456873</v>
      </c>
      <c r="J917" s="132">
        <v>0.34553480762456873</v>
      </c>
      <c r="K917" s="132">
        <v>3.691020222670123E-2</v>
      </c>
      <c r="L917" s="132">
        <v>3.4316400792680679</v>
      </c>
      <c r="M917" s="47">
        <v>18750.601925154951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407049247507621E-2</v>
      </c>
      <c r="G919" s="132">
        <v>1.8665121322058296E-2</v>
      </c>
      <c r="H919" s="132">
        <v>2.7131361056787644E-2</v>
      </c>
      <c r="I919" s="132">
        <v>9.0311337500091141E-3</v>
      </c>
      <c r="J919" s="132">
        <v>9.0311337500091141E-3</v>
      </c>
      <c r="K919" s="132">
        <v>6.5210800889532695E-4</v>
      </c>
      <c r="L919" s="132">
        <v>9.698853027312701E-2</v>
      </c>
      <c r="M919" s="47">
        <v>358.20585967764112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6318687526798614</v>
      </c>
      <c r="G920" s="132">
        <v>0.93593877779396506</v>
      </c>
      <c r="H920" s="132">
        <v>1.5458429628421311</v>
      </c>
      <c r="I920" s="132">
        <v>1.3990857234682608</v>
      </c>
      <c r="J920" s="132">
        <v>1.3990857234682608</v>
      </c>
      <c r="K920" s="132">
        <v>6.4599929744813336E-2</v>
      </c>
      <c r="L920" s="132">
        <v>15.312839771703404</v>
      </c>
      <c r="M920" s="47">
        <v>19043.981427154904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341813398322772</v>
      </c>
      <c r="G921" s="132">
        <v>1.1309899954783214</v>
      </c>
      <c r="H921" s="132">
        <v>1.828923358106221</v>
      </c>
      <c r="I921" s="132">
        <v>1.2057832485311295</v>
      </c>
      <c r="J921" s="132">
        <v>1.2057832485311295</v>
      </c>
      <c r="K921" s="132">
        <v>6.2585466720673819E-2</v>
      </c>
      <c r="L921" s="132">
        <v>12.521907091857305</v>
      </c>
      <c r="M921" s="47">
        <v>22984.553992458532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977920952935118</v>
      </c>
      <c r="G922" s="132">
        <v>0.41405769161200673</v>
      </c>
      <c r="H922" s="132">
        <v>0.73535761778549646</v>
      </c>
      <c r="I922" s="132">
        <v>0.6907841688707933</v>
      </c>
      <c r="J922" s="132">
        <v>0.6907841688707933</v>
      </c>
      <c r="K922" s="132">
        <v>3.2242293341743181E-2</v>
      </c>
      <c r="L922" s="132">
        <v>7.2571105199417199</v>
      </c>
      <c r="M922" s="47">
        <v>8567.4621047290912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209486879366692E-4</v>
      </c>
      <c r="G934" s="132">
        <v>2.4095037043252664E-3</v>
      </c>
      <c r="H934" s="132">
        <v>1.4002087312091958E-3</v>
      </c>
      <c r="I934" s="132">
        <v>8.3006696617285853E-5</v>
      </c>
      <c r="J934" s="132">
        <v>8.3006696617285853E-5</v>
      </c>
      <c r="K934" s="132">
        <v>8.9139613295661233E-5</v>
      </c>
      <c r="L934" s="132">
        <v>2.2209231955975918E-4</v>
      </c>
      <c r="M934" s="47">
        <v>39.202381482751328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63460931840721</v>
      </c>
      <c r="G936" s="132">
        <v>0.93535242542064734</v>
      </c>
      <c r="H936" s="132">
        <v>1.1561689810849485</v>
      </c>
      <c r="I936" s="132">
        <v>0.33183393468760741</v>
      </c>
      <c r="J936" s="132">
        <v>0.33183393468760741</v>
      </c>
      <c r="K936" s="132">
        <v>3.6355557239278045E-2</v>
      </c>
      <c r="L936" s="132">
        <v>3.2869015787689193</v>
      </c>
      <c r="M936" s="47">
        <v>17420.671107151273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680077750806518E-2</v>
      </c>
      <c r="G938" s="132">
        <v>1.7394915082828259E-2</v>
      </c>
      <c r="H938" s="132">
        <v>2.5796144917170586E-2</v>
      </c>
      <c r="I938" s="132">
        <v>8.6783261001338943E-3</v>
      </c>
      <c r="J938" s="132">
        <v>8.6783261001338943E-3</v>
      </c>
      <c r="K938" s="132">
        <v>6.3811997607331097E-4</v>
      </c>
      <c r="L938" s="132">
        <v>9.2811157044468226E-2</v>
      </c>
      <c r="M938" s="47">
        <v>337.44377996021234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581158672230874</v>
      </c>
      <c r="G939" s="132">
        <v>0.88151458025441076</v>
      </c>
      <c r="H939" s="132">
        <v>1.4657243685792165</v>
      </c>
      <c r="I939" s="132">
        <v>1.3305205371406803</v>
      </c>
      <c r="J939" s="132">
        <v>1.3305205371406803</v>
      </c>
      <c r="K939" s="132">
        <v>6.1660504370571217E-2</v>
      </c>
      <c r="L939" s="132">
        <v>14.44452826325392</v>
      </c>
      <c r="M939" s="47">
        <v>18000.684863782331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4205280771131399</v>
      </c>
      <c r="G940" s="132">
        <v>1.067299783199841</v>
      </c>
      <c r="H940" s="132">
        <v>1.7483517844792658</v>
      </c>
      <c r="I940" s="132">
        <v>1.1615511450042371</v>
      </c>
      <c r="J940" s="132">
        <v>1.1615511450042371</v>
      </c>
      <c r="K940" s="132">
        <v>6.084177921873675E-2</v>
      </c>
      <c r="L940" s="132">
        <v>11.982749919293244</v>
      </c>
      <c r="M940" s="47">
        <v>21826.48719633534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227548271537201</v>
      </c>
      <c r="G941" s="132">
        <v>0.39449887662151667</v>
      </c>
      <c r="H941" s="132">
        <v>0.70365410156463815</v>
      </c>
      <c r="I941" s="132">
        <v>0.66323409546923917</v>
      </c>
      <c r="J941" s="132">
        <v>0.66323409546923917</v>
      </c>
      <c r="K941" s="132">
        <v>3.10468400670314E-2</v>
      </c>
      <c r="L941" s="132">
        <v>6.9150176606110652</v>
      </c>
      <c r="M941" s="47">
        <v>8179.5394468932536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1652006548068466E-5</v>
      </c>
      <c r="G953" s="132">
        <v>2.1458690333283912E-3</v>
      </c>
      <c r="H953" s="132">
        <v>1.2138600286521158E-3</v>
      </c>
      <c r="I953" s="132">
        <v>7.6319206276381242E-5</v>
      </c>
      <c r="J953" s="132">
        <v>7.6319206276381242E-5</v>
      </c>
      <c r="K953" s="132">
        <v>8.8780829438871712E-5</v>
      </c>
      <c r="L953" s="132">
        <v>2.1553300611705525E-4</v>
      </c>
      <c r="M953" s="47">
        <v>35.145336823521632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46247884795734</v>
      </c>
      <c r="G955" s="132">
        <v>0.92157940321661802</v>
      </c>
      <c r="H955" s="132">
        <v>1.1398475357934561</v>
      </c>
      <c r="I955" s="132">
        <v>0.32727443604725059</v>
      </c>
      <c r="J955" s="132">
        <v>0.32727443604725059</v>
      </c>
      <c r="K955" s="132">
        <v>3.6154209389397153E-2</v>
      </c>
      <c r="L955" s="132">
        <v>3.2426784996854603</v>
      </c>
      <c r="M955" s="47">
        <v>17182.342112396691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360800344156925E-2</v>
      </c>
      <c r="G957" s="132">
        <v>1.7165782069388531E-2</v>
      </c>
      <c r="H957" s="132">
        <v>2.5487403408977167E-2</v>
      </c>
      <c r="I957" s="132">
        <v>8.5773913694651392E-3</v>
      </c>
      <c r="J957" s="132">
        <v>8.5773913694651392E-3</v>
      </c>
      <c r="K957" s="132">
        <v>6.3392496926999219E-4</v>
      </c>
      <c r="L957" s="132">
        <v>9.1735580562773922E-2</v>
      </c>
      <c r="M957" s="47">
        <v>333.34715664654181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9985908811681</v>
      </c>
      <c r="G958" s="132">
        <v>0.87044347734557603</v>
      </c>
      <c r="H958" s="132">
        <v>1.4479057874498706</v>
      </c>
      <c r="I958" s="132">
        <v>1.3135316954670622</v>
      </c>
      <c r="J958" s="132">
        <v>1.3135316954670622</v>
      </c>
      <c r="K958" s="132">
        <v>6.0921057381973738E-2</v>
      </c>
      <c r="L958" s="132">
        <v>14.256870938370401</v>
      </c>
      <c r="M958" s="47">
        <v>17781.475628448559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510770701976345</v>
      </c>
      <c r="G959" s="132">
        <v>1.0525483498500148</v>
      </c>
      <c r="H959" s="132">
        <v>1.7251863757254593</v>
      </c>
      <c r="I959" s="132">
        <v>1.1441954349882266</v>
      </c>
      <c r="J959" s="132">
        <v>1.1441954349882266</v>
      </c>
      <c r="K959" s="132">
        <v>6.0092917286402779E-2</v>
      </c>
      <c r="L959" s="132">
        <v>11.804835201330487</v>
      </c>
      <c r="M959" s="47">
        <v>21536.811949802621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753743526982275</v>
      </c>
      <c r="G960" s="132">
        <v>0.38814544302511506</v>
      </c>
      <c r="H960" s="132">
        <v>0.69244989597744466</v>
      </c>
      <c r="I960" s="132">
        <v>0.65136407099955695</v>
      </c>
      <c r="J960" s="132">
        <v>0.65136407099955695</v>
      </c>
      <c r="K960" s="132">
        <v>3.0505817490117659E-2</v>
      </c>
      <c r="L960" s="132">
        <v>6.791437410782649</v>
      </c>
      <c r="M960" s="47">
        <v>8049.9623614863476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9.024304894350357E-5</v>
      </c>
      <c r="G972" s="132">
        <v>2.1102992761304002E-3</v>
      </c>
      <c r="H972" s="132">
        <v>1.188717743386478E-3</v>
      </c>
      <c r="I972" s="132">
        <v>7.5416925833560774E-5</v>
      </c>
      <c r="J972" s="132">
        <v>7.5416925833560774E-5</v>
      </c>
      <c r="K972" s="132">
        <v>8.8732422093114398E-5</v>
      </c>
      <c r="L972" s="132">
        <v>2.1464801938272219E-4</v>
      </c>
      <c r="M972" s="47">
        <v>34.597957782196993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270228723289528</v>
      </c>
      <c r="G974" s="132">
        <v>0.90282545065419872</v>
      </c>
      <c r="H974" s="132">
        <v>1.119191074160889</v>
      </c>
      <c r="I974" s="132">
        <v>0.32206146852955869</v>
      </c>
      <c r="J974" s="132">
        <v>0.32206146852955869</v>
      </c>
      <c r="K974" s="132">
        <v>3.5925120918908031E-2</v>
      </c>
      <c r="L974" s="132">
        <v>3.1926652730659533</v>
      </c>
      <c r="M974" s="47">
        <v>16865.667618999749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949088357501007E-2</v>
      </c>
      <c r="G976" s="132">
        <v>1.6847422653833027E-2</v>
      </c>
      <c r="H976" s="132">
        <v>2.5073476162965156E-2</v>
      </c>
      <c r="I976" s="132">
        <v>8.4466316437469321E-3</v>
      </c>
      <c r="J976" s="132">
        <v>8.4466316437469321E-3</v>
      </c>
      <c r="K976" s="132">
        <v>6.2847912807909522E-4</v>
      </c>
      <c r="L976" s="132">
        <v>9.0348875620058319E-2</v>
      </c>
      <c r="M976" s="47">
        <v>327.73620915220437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603698718824079</v>
      </c>
      <c r="G977" s="132">
        <v>0.84580557559854741</v>
      </c>
      <c r="H977" s="132">
        <v>1.4065468109831358</v>
      </c>
      <c r="I977" s="132">
        <v>1.2728880386442663</v>
      </c>
      <c r="J977" s="132">
        <v>1.2728880386442663</v>
      </c>
      <c r="K977" s="132">
        <v>5.9152689622992159E-2</v>
      </c>
      <c r="L977" s="132">
        <v>13.807472666392048</v>
      </c>
      <c r="M977" s="47">
        <v>17285.277680555406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791504043298048</v>
      </c>
      <c r="G978" s="132">
        <v>1.0352302888881191</v>
      </c>
      <c r="H978" s="132">
        <v>1.6995966517848586</v>
      </c>
      <c r="I978" s="132">
        <v>1.1262476062382054</v>
      </c>
      <c r="J978" s="132">
        <v>1.1262476062382054</v>
      </c>
      <c r="K978" s="132">
        <v>5.9313749301663055E-2</v>
      </c>
      <c r="L978" s="132">
        <v>11.621698589379729</v>
      </c>
      <c r="M978" s="47">
        <v>21205.344152083806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35551201334019</v>
      </c>
      <c r="G979" s="132">
        <v>0.38252103656977898</v>
      </c>
      <c r="H979" s="132">
        <v>0.68283351727094943</v>
      </c>
      <c r="I979" s="132">
        <v>0.6413827798601941</v>
      </c>
      <c r="J979" s="132">
        <v>0.6413827798601941</v>
      </c>
      <c r="K979" s="132">
        <v>3.0050806468067535E-2</v>
      </c>
      <c r="L979" s="132">
        <v>6.6875892158327552</v>
      </c>
      <c r="M979" s="47">
        <v>7936.6606403499072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8171052466202315E-5</v>
      </c>
      <c r="G991" s="132">
        <v>2.0579908096627656E-3</v>
      </c>
      <c r="H991" s="132">
        <v>1.1517437944664217E-3</v>
      </c>
      <c r="I991" s="132">
        <v>7.4090042829413021E-5</v>
      </c>
      <c r="J991" s="132">
        <v>7.4090042829413021E-5</v>
      </c>
      <c r="K991" s="132">
        <v>8.866123481994189E-5</v>
      </c>
      <c r="L991" s="132">
        <v>2.1334656830282063E-4</v>
      </c>
      <c r="M991" s="47">
        <v>33.792988603778397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279771753137604</v>
      </c>
      <c r="G993" s="132">
        <v>0.89156137674019553</v>
      </c>
      <c r="H993" s="132">
        <v>1.1117858213665259</v>
      </c>
      <c r="I993" s="132">
        <v>0.32208399489448647</v>
      </c>
      <c r="J993" s="132">
        <v>0.32208399489448647</v>
      </c>
      <c r="K993" s="132">
        <v>3.5925354080381708E-2</v>
      </c>
      <c r="L993" s="132">
        <v>3.1959626144325499</v>
      </c>
      <c r="M993" s="47">
        <v>16700.688640166849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972601905824708E-2</v>
      </c>
      <c r="G995" s="132">
        <v>1.6698835595509293E-2</v>
      </c>
      <c r="H995" s="132">
        <v>2.4981990625025759E-2</v>
      </c>
      <c r="I995" s="132">
        <v>8.4497047793395015E-3</v>
      </c>
      <c r="J995" s="132">
        <v>8.4497047793395015E-3</v>
      </c>
      <c r="K995" s="132">
        <v>6.2852545414681239E-4</v>
      </c>
      <c r="L995" s="132">
        <v>9.0429993391854951E-2</v>
      </c>
      <c r="M995" s="47">
        <v>325.66471572877833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906390678929558</v>
      </c>
      <c r="G996" s="132">
        <v>0.84800347379891583</v>
      </c>
      <c r="H996" s="132">
        <v>1.4133173273143456</v>
      </c>
      <c r="I996" s="132">
        <v>1.2816577171144894</v>
      </c>
      <c r="J996" s="132">
        <v>1.2816577171144894</v>
      </c>
      <c r="K996" s="132">
        <v>5.9533057899381701E-2</v>
      </c>
      <c r="L996" s="132">
        <v>13.905246184633805</v>
      </c>
      <c r="M996" s="47">
        <v>17344.659680016626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843208841567426</v>
      </c>
      <c r="G997" s="132">
        <v>1.0303921274052519</v>
      </c>
      <c r="H997" s="132">
        <v>1.6971825065905215</v>
      </c>
      <c r="I997" s="132">
        <v>1.1274319663916101</v>
      </c>
      <c r="J997" s="132">
        <v>1.1274319663916101</v>
      </c>
      <c r="K997" s="132">
        <v>5.9363833358061738E-2</v>
      </c>
      <c r="L997" s="132">
        <v>11.635283898307984</v>
      </c>
      <c r="M997" s="47">
        <v>21136.747109429682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385262596030772</v>
      </c>
      <c r="G998" s="132">
        <v>0.3823341402124048</v>
      </c>
      <c r="H998" s="132">
        <v>0.68312649825931793</v>
      </c>
      <c r="I998" s="132">
        <v>0.64211869338397665</v>
      </c>
      <c r="J998" s="132">
        <v>0.64211869338397665</v>
      </c>
      <c r="K998" s="132">
        <v>3.0084194451653244E-2</v>
      </c>
      <c r="L998" s="132">
        <v>6.6953914547720661</v>
      </c>
      <c r="M998" s="47">
        <v>7935.7475459933021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6430575425269199E-5</v>
      </c>
      <c r="G1010" s="132">
        <v>2.0140516978299529E-3</v>
      </c>
      <c r="H1010" s="132">
        <v>1.1206856773735747E-3</v>
      </c>
      <c r="I1010" s="132">
        <v>7.2975461105928923E-5</v>
      </c>
      <c r="J1010" s="132">
        <v>7.2975461105928923E-5</v>
      </c>
      <c r="K1010" s="132">
        <v>8.8601437510476931E-5</v>
      </c>
      <c r="L1010" s="132">
        <v>2.1225334939570324E-4</v>
      </c>
      <c r="M1010" s="47">
        <v>33.11681449390678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744608117201671</v>
      </c>
      <c r="G1012" s="132">
        <v>0.84242251503592502</v>
      </c>
      <c r="H1012" s="132">
        <v>1.0564044863085511</v>
      </c>
      <c r="I1012" s="132">
        <v>0.30763213752125435</v>
      </c>
      <c r="J1012" s="132">
        <v>0.30763213752125435</v>
      </c>
      <c r="K1012" s="132">
        <v>3.529044469885486E-2</v>
      </c>
      <c r="L1012" s="132">
        <v>3.0565367295329193</v>
      </c>
      <c r="M1012" s="47">
        <v>15864.600299489881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825752158662302E-2</v>
      </c>
      <c r="G1014" s="132">
        <v>1.5853956528498983E-2</v>
      </c>
      <c r="H1014" s="132">
        <v>2.3857916470222503E-2</v>
      </c>
      <c r="I1014" s="132">
        <v>8.0865702911543658E-3</v>
      </c>
      <c r="J1014" s="132">
        <v>8.0865702911543658E-3</v>
      </c>
      <c r="K1014" s="132">
        <v>6.1342227242698925E-4</v>
      </c>
      <c r="L1014" s="132">
        <v>8.6566756229039532E-2</v>
      </c>
      <c r="M1014" s="47">
        <v>310.63647985129194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586613299632953</v>
      </c>
      <c r="G1015" s="132">
        <v>0.81988633688136148</v>
      </c>
      <c r="H1015" s="132">
        <v>1.3708292402302438</v>
      </c>
      <c r="I1015" s="132">
        <v>1.2431170080060092</v>
      </c>
      <c r="J1015" s="132">
        <v>1.2431170080060092</v>
      </c>
      <c r="K1015" s="132">
        <v>5.78544556297294E-2</v>
      </c>
      <c r="L1015" s="132">
        <v>13.480275032924228</v>
      </c>
      <c r="M1015" s="47">
        <v>16801.504294778406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836974328705304</v>
      </c>
      <c r="G1016" s="132">
        <v>0.98361672915546861</v>
      </c>
      <c r="H1016" s="132">
        <v>1.6268751705780702</v>
      </c>
      <c r="I1016" s="132">
        <v>1.0773970948184191</v>
      </c>
      <c r="J1016" s="132">
        <v>1.0773970948184191</v>
      </c>
      <c r="K1016" s="132">
        <v>5.7192007591901406E-2</v>
      </c>
      <c r="L1016" s="132">
        <v>11.124359299148562</v>
      </c>
      <c r="M1016" s="47">
        <v>20235.429945902946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274201787864546</v>
      </c>
      <c r="G1017" s="132">
        <v>0.36679475755361113</v>
      </c>
      <c r="H1017" s="132">
        <v>0.65640389153233647</v>
      </c>
      <c r="I1017" s="132">
        <v>0.61427347236063401</v>
      </c>
      <c r="J1017" s="132">
        <v>0.61427347236063401</v>
      </c>
      <c r="K1017" s="132">
        <v>2.8814871513156353E-2</v>
      </c>
      <c r="L1017" s="132">
        <v>6.4056452421281866</v>
      </c>
      <c r="M1017" s="47">
        <v>7621.9950085511382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8.1126264443377944E-5</v>
      </c>
      <c r="G1029" s="132">
        <v>1.88014202367281E-3</v>
      </c>
      <c r="H1029" s="132">
        <v>1.0260323681382329E-3</v>
      </c>
      <c r="I1029" s="132">
        <v>6.9578640615310707E-5</v>
      </c>
      <c r="J1029" s="132">
        <v>6.9578640615310707E-5</v>
      </c>
      <c r="K1029" s="132">
        <v>8.8419198091155304E-5</v>
      </c>
      <c r="L1029" s="132">
        <v>2.0892163463115526E-4</v>
      </c>
      <c r="M1029" s="47">
        <v>31.056093397155188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186781296518689</v>
      </c>
      <c r="G1031" s="132">
        <v>0.92349539669510083</v>
      </c>
      <c r="H1031" s="132">
        <v>1.1374584228599776</v>
      </c>
      <c r="I1031" s="132">
        <v>0.32439453680878344</v>
      </c>
      <c r="J1031" s="132">
        <v>0.32439453680878344</v>
      </c>
      <c r="K1031" s="132">
        <v>3.597646750328929E-2</v>
      </c>
      <c r="L1031" s="132">
        <v>3.2345691906594514</v>
      </c>
      <c r="M1031" s="47">
        <v>17194.480048288031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911066266252253E-2</v>
      </c>
      <c r="G1033" s="132">
        <v>1.7172533182695862E-2</v>
      </c>
      <c r="H1033" s="132">
        <v>2.5395510680334552E-2</v>
      </c>
      <c r="I1033" s="132">
        <v>8.5471602109455976E-3</v>
      </c>
      <c r="J1033" s="132">
        <v>8.5471602109455976E-3</v>
      </c>
      <c r="K1033" s="132">
        <v>6.3178718914202385E-4</v>
      </c>
      <c r="L1033" s="132">
        <v>9.195371300327701E-2</v>
      </c>
      <c r="M1033" s="47">
        <v>333.00166465535017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40689421381661</v>
      </c>
      <c r="G1034" s="132">
        <v>0.89005038560445038</v>
      </c>
      <c r="H1034" s="132">
        <v>1.4806805707734734</v>
      </c>
      <c r="I1034" s="132">
        <v>1.3431786789023876</v>
      </c>
      <c r="J1034" s="132">
        <v>1.3431786789023876</v>
      </c>
      <c r="K1034" s="132">
        <v>6.2162967364834107E-2</v>
      </c>
      <c r="L1034" s="132">
        <v>14.697721135214017</v>
      </c>
      <c r="M1034" s="47">
        <v>18178.040408292134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341459221284872</v>
      </c>
      <c r="G1035" s="132">
        <v>1.0504838202933349</v>
      </c>
      <c r="H1035" s="132">
        <v>1.7168970261077992</v>
      </c>
      <c r="I1035" s="132">
        <v>1.1305913670439234</v>
      </c>
      <c r="J1035" s="132">
        <v>1.1305913670439234</v>
      </c>
      <c r="K1035" s="132">
        <v>5.9331906813200254E-2</v>
      </c>
      <c r="L1035" s="132">
        <v>11.755694869316589</v>
      </c>
      <c r="M1035" s="47">
        <v>21477.61860227686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4050557843651585</v>
      </c>
      <c r="G1036" s="132">
        <v>0.38643831751477625</v>
      </c>
      <c r="H1036" s="132">
        <v>0.68853706562880201</v>
      </c>
      <c r="I1036" s="132">
        <v>0.64247025842656547</v>
      </c>
      <c r="J1036" s="132">
        <v>0.64247025842656547</v>
      </c>
      <c r="K1036" s="132">
        <v>3.0039731858703653E-2</v>
      </c>
      <c r="L1036" s="132">
        <v>6.7545343666282252</v>
      </c>
      <c r="M1036" s="47">
        <v>8012.9506571341026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9.0823207957147956E-5</v>
      </c>
      <c r="G1048" s="132">
        <v>2.1249456467413372E-3</v>
      </c>
      <c r="H1048" s="132">
        <v>1.199070449084093E-3</v>
      </c>
      <c r="I1048" s="132">
        <v>7.5788453074722136E-5</v>
      </c>
      <c r="J1048" s="132">
        <v>7.5788453074722136E-5</v>
      </c>
      <c r="K1048" s="132">
        <v>8.8752354529602703E-5</v>
      </c>
      <c r="L1048" s="132">
        <v>2.1501242568509462E-4</v>
      </c>
      <c r="M1048" s="47">
        <v>34.823349152154194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308417930981861</v>
      </c>
      <c r="G1050" s="132">
        <v>1.0165401316068035</v>
      </c>
      <c r="H1050" s="132">
        <v>1.2466562185219765</v>
      </c>
      <c r="I1050" s="132">
        <v>0.35449120133121947</v>
      </c>
      <c r="J1050" s="132">
        <v>0.35449120133121947</v>
      </c>
      <c r="K1050" s="132">
        <v>3.7298076151994049E-2</v>
      </c>
      <c r="L1050" s="132">
        <v>3.5274529393489904</v>
      </c>
      <c r="M1050" s="47">
        <v>18799.469836756492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317230035104276E-2</v>
      </c>
      <c r="G1052" s="132">
        <v>1.8809245591713077E-2</v>
      </c>
      <c r="H1052" s="132">
        <v>2.7660075663065133E-2</v>
      </c>
      <c r="I1052" s="132">
        <v>9.3054582508404187E-3</v>
      </c>
      <c r="J1052" s="132">
        <v>9.3054582508404187E-3</v>
      </c>
      <c r="K1052" s="132">
        <v>6.6325892981790378E-4</v>
      </c>
      <c r="L1052" s="132">
        <v>0.10006059568315963</v>
      </c>
      <c r="M1052" s="47">
        <v>362.58270059367885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710595784618141</v>
      </c>
      <c r="G1053" s="132">
        <v>0.93963947419154514</v>
      </c>
      <c r="H1053" s="132">
        <v>1.5551964349280005</v>
      </c>
      <c r="I1053" s="132">
        <v>1.4104660879453752</v>
      </c>
      <c r="J1053" s="132">
        <v>1.4104660879453752</v>
      </c>
      <c r="K1053" s="132">
        <v>6.5093743263424708E-2</v>
      </c>
      <c r="L1053" s="132">
        <v>15.43957310364091</v>
      </c>
      <c r="M1053" s="47">
        <v>19133.930110656554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559326141751587</v>
      </c>
      <c r="G1054" s="132">
        <v>1.143873064578361</v>
      </c>
      <c r="H1054" s="132">
        <v>1.8612481100518761</v>
      </c>
      <c r="I1054" s="132">
        <v>1.2356975481980397</v>
      </c>
      <c r="J1054" s="132">
        <v>1.2356975481980397</v>
      </c>
      <c r="K1054" s="132">
        <v>6.3893086231266841E-2</v>
      </c>
      <c r="L1054" s="132">
        <v>12.830194592607709</v>
      </c>
      <c r="M1054" s="47">
        <v>23297.314348823395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387343980616045</v>
      </c>
      <c r="G1055" s="132">
        <v>0.41862687571109919</v>
      </c>
      <c r="H1055" s="132">
        <v>0.74439400056105232</v>
      </c>
      <c r="I1055" s="132">
        <v>0.7010264659346358</v>
      </c>
      <c r="J1055" s="132">
        <v>0.7010264659346358</v>
      </c>
      <c r="K1055" s="132">
        <v>3.2708883596796932E-2</v>
      </c>
      <c r="L1055" s="132">
        <v>7.3639652564784042</v>
      </c>
      <c r="M1055" s="47">
        <v>8665.2063871325645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1.004372716118259E-4</v>
      </c>
      <c r="G1067" s="132">
        <v>2.3676569311511598E-3</v>
      </c>
      <c r="H1067" s="132">
        <v>1.3706295720731516E-3</v>
      </c>
      <c r="I1067" s="132">
        <v>8.1945190213967667E-5</v>
      </c>
      <c r="J1067" s="132">
        <v>8.1945190213967667E-5</v>
      </c>
      <c r="K1067" s="132">
        <v>8.9082663477123229E-5</v>
      </c>
      <c r="L1067" s="132">
        <v>2.2105115869583796E-4</v>
      </c>
      <c r="M1067" s="47">
        <v>38.558406140016459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430325187499351</v>
      </c>
      <c r="G1069" s="132">
        <v>1.0182638505082555</v>
      </c>
      <c r="H1069" s="132">
        <v>1.2454086968171825</v>
      </c>
      <c r="I1069" s="132">
        <v>0.35356211860003189</v>
      </c>
      <c r="J1069" s="132">
        <v>0.35356211860003189</v>
      </c>
      <c r="K1069" s="132">
        <v>3.7309585808477916E-2</v>
      </c>
      <c r="L1069" s="132">
        <v>3.4943087412522833</v>
      </c>
      <c r="M1069" s="47">
        <v>18810.233450223135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432912258972706E-2</v>
      </c>
      <c r="G1071" s="132">
        <v>1.8799118464952552E-2</v>
      </c>
      <c r="H1071" s="132">
        <v>2.7592106269711862E-2</v>
      </c>
      <c r="I1071" s="132">
        <v>9.2363126170171977E-3</v>
      </c>
      <c r="J1071" s="132">
        <v>9.2363126170171977E-3</v>
      </c>
      <c r="K1071" s="132">
        <v>6.6138272992848914E-4</v>
      </c>
      <c r="L1071" s="132">
        <v>9.8714392554181615E-2</v>
      </c>
      <c r="M1071" s="47">
        <v>362.0320759934055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7287073514226519</v>
      </c>
      <c r="G1072" s="132">
        <v>0.93699301187262352</v>
      </c>
      <c r="H1072" s="132">
        <v>1.5513250770923463</v>
      </c>
      <c r="I1072" s="132">
        <v>1.4094974742017654</v>
      </c>
      <c r="J1072" s="132">
        <v>1.4094974742017654</v>
      </c>
      <c r="K1072" s="132">
        <v>6.5099520877207065E-2</v>
      </c>
      <c r="L1072" s="132">
        <v>15.315878412678286</v>
      </c>
      <c r="M1072" s="47">
        <v>19081.060032122608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712880038884772</v>
      </c>
      <c r="G1073" s="132">
        <v>1.1407939985649533</v>
      </c>
      <c r="H1073" s="132">
        <v>1.8546991307909948</v>
      </c>
      <c r="I1073" s="132">
        <v>1.2344956778415672</v>
      </c>
      <c r="J1073" s="132">
        <v>1.2344956778415672</v>
      </c>
      <c r="K1073" s="132">
        <v>6.4013364343918328E-2</v>
      </c>
      <c r="L1073" s="132">
        <v>12.725964196388935</v>
      </c>
      <c r="M1073" s="47">
        <v>23221.363311742942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756704336259802</v>
      </c>
      <c r="G1074" s="132">
        <v>0.41654724390165498</v>
      </c>
      <c r="H1074" s="132">
        <v>0.74089604507466444</v>
      </c>
      <c r="I1074" s="132">
        <v>0.70156818069715388</v>
      </c>
      <c r="J1074" s="132">
        <v>0.70156818069715388</v>
      </c>
      <c r="K1074" s="132">
        <v>3.2794471306964515E-2</v>
      </c>
      <c r="L1074" s="132">
        <v>7.313748147801995</v>
      </c>
      <c r="M1074" s="47">
        <v>8621.5756585566487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1.0101743062547027E-4</v>
      </c>
      <c r="G1086" s="132">
        <v>2.3823033017620981E-3</v>
      </c>
      <c r="H1086" s="132">
        <v>1.3809822777707671E-3</v>
      </c>
      <c r="I1086" s="132">
        <v>8.2316717455129069E-5</v>
      </c>
      <c r="J1086" s="132">
        <v>8.2316717455129069E-5</v>
      </c>
      <c r="K1086" s="132">
        <v>8.9102595913611535E-5</v>
      </c>
      <c r="L1086" s="132">
        <v>2.2141556499821041E-4</v>
      </c>
      <c r="M1086" s="47">
        <v>38.783797509973667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401496893653263</v>
      </c>
      <c r="G1088" s="132">
        <v>1.0158622339563472</v>
      </c>
      <c r="H1088" s="132">
        <v>1.2425950573640263</v>
      </c>
      <c r="I1088" s="132">
        <v>0.35278837718505041</v>
      </c>
      <c r="J1088" s="132">
        <v>0.35278837718505041</v>
      </c>
      <c r="K1088" s="132">
        <v>3.7275608536285552E-2</v>
      </c>
      <c r="L1088" s="132">
        <v>3.4867817262419187</v>
      </c>
      <c r="M1088" s="47">
        <v>18768.831152137162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371071630026449E-2</v>
      </c>
      <c r="G1090" s="132">
        <v>1.875691444827721E-2</v>
      </c>
      <c r="H1090" s="132">
        <v>2.7533808906071933E-2</v>
      </c>
      <c r="I1090" s="132">
        <v>9.2168199948133907E-3</v>
      </c>
      <c r="J1090" s="132">
        <v>9.2168199948133907E-3</v>
      </c>
      <c r="K1090" s="132">
        <v>6.6057365653902043E-4</v>
      </c>
      <c r="L1090" s="132">
        <v>9.8506039790272851E-2</v>
      </c>
      <c r="M1090" s="47">
        <v>361.26982245441781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352782376671039</v>
      </c>
      <c r="G1091" s="132">
        <v>0.93765599164904112</v>
      </c>
      <c r="H1091" s="132">
        <v>1.5529258771542902</v>
      </c>
      <c r="I1091" s="132">
        <v>1.4114031506426112</v>
      </c>
      <c r="J1091" s="132">
        <v>1.4114031506426112</v>
      </c>
      <c r="K1091" s="132">
        <v>6.5182256148214393E-2</v>
      </c>
      <c r="L1091" s="132">
        <v>15.337070935893538</v>
      </c>
      <c r="M1091" s="47">
        <v>19096.805577397019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7020406174044558</v>
      </c>
      <c r="G1092" s="132">
        <v>1.1383889519822736</v>
      </c>
      <c r="H1092" s="132">
        <v>1.8509859445219634</v>
      </c>
      <c r="I1092" s="132">
        <v>1.2317944848054183</v>
      </c>
      <c r="J1092" s="132">
        <v>1.2317944848054183</v>
      </c>
      <c r="K1092" s="132">
        <v>6.3896142478952769E-2</v>
      </c>
      <c r="L1092" s="132">
        <v>12.698351167597105</v>
      </c>
      <c r="M1092" s="47">
        <v>23174.522500050258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69665261655322</v>
      </c>
      <c r="G1093" s="132">
        <v>0.41571954475591144</v>
      </c>
      <c r="H1093" s="132">
        <v>0.73946025675181404</v>
      </c>
      <c r="I1093" s="132">
        <v>0.70006337038091593</v>
      </c>
      <c r="J1093" s="132">
        <v>0.70006337038091593</v>
      </c>
      <c r="K1093" s="132">
        <v>3.2725877813559894E-2</v>
      </c>
      <c r="L1093" s="132">
        <v>7.2980867713086131</v>
      </c>
      <c r="M1093" s="47">
        <v>8604.8059301608937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1.0076879104819409E-4</v>
      </c>
      <c r="G1105" s="132">
        <v>2.3760262857859807E-3</v>
      </c>
      <c r="H1105" s="132">
        <v>1.3765454039003603E-3</v>
      </c>
      <c r="I1105" s="132">
        <v>8.2157491494631309E-5</v>
      </c>
      <c r="J1105" s="132">
        <v>8.2157491494631309E-5</v>
      </c>
      <c r="K1105" s="132">
        <v>8.9094053440830806E-5</v>
      </c>
      <c r="L1105" s="132">
        <v>2.2125939086862215E-4</v>
      </c>
      <c r="M1105" s="47">
        <v>38.68720120856343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2078107332672259</v>
      </c>
      <c r="G1107" s="132">
        <v>0.97337860372942198</v>
      </c>
      <c r="H1107" s="132">
        <v>1.2002872410189791</v>
      </c>
      <c r="I1107" s="132">
        <v>0.34380762224539774</v>
      </c>
      <c r="J1107" s="132">
        <v>0.34380762224539774</v>
      </c>
      <c r="K1107" s="132">
        <v>3.6880262597100748E-2</v>
      </c>
      <c r="L1107" s="132">
        <v>3.4033837247715213</v>
      </c>
      <c r="M1107" s="47">
        <v>18074.084819484735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681278213024903E-2</v>
      </c>
      <c r="G1109" s="132">
        <v>1.8073959912262669E-2</v>
      </c>
      <c r="H1109" s="132">
        <v>2.6737053800565142E-2</v>
      </c>
      <c r="I1109" s="132">
        <v>8.9938001688038803E-3</v>
      </c>
      <c r="J1109" s="132">
        <v>8.9938001688038803E-3</v>
      </c>
      <c r="K1109" s="132">
        <v>6.5121215555781931E-4</v>
      </c>
      <c r="L1109" s="132">
        <v>9.6184439400851404E-2</v>
      </c>
      <c r="M1109" s="47">
        <v>349.72387861023418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711536732088938</v>
      </c>
      <c r="G1110" s="132">
        <v>0.90478453943853665</v>
      </c>
      <c r="H1110" s="132">
        <v>1.5015459873177408</v>
      </c>
      <c r="I1110" s="132">
        <v>1.3635179399505755</v>
      </c>
      <c r="J1110" s="132">
        <v>1.3635179399505755</v>
      </c>
      <c r="K1110" s="132">
        <v>6.3097361646286931E-2</v>
      </c>
      <c r="L1110" s="132">
        <v>14.80858671876166</v>
      </c>
      <c r="M1110" s="47">
        <v>18453.434086541347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824857501662901</v>
      </c>
      <c r="G1111" s="132">
        <v>1.1041476680860702</v>
      </c>
      <c r="H1111" s="132">
        <v>1.8046363883831893</v>
      </c>
      <c r="I1111" s="132">
        <v>1.2018671012044206</v>
      </c>
      <c r="J1111" s="132">
        <v>1.2018671012044206</v>
      </c>
      <c r="K1111" s="132">
        <v>6.259571176849052E-2</v>
      </c>
      <c r="L1111" s="132">
        <v>12.394322741617181</v>
      </c>
      <c r="M1111" s="47">
        <v>22540.673304473974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6035728898104615</v>
      </c>
      <c r="G1112" s="132">
        <v>0.4058405593981928</v>
      </c>
      <c r="H1112" s="132">
        <v>0.72311891933297556</v>
      </c>
      <c r="I1112" s="132">
        <v>0.68348920101806165</v>
      </c>
      <c r="J1112" s="132">
        <v>0.68348920101806165</v>
      </c>
      <c r="K1112" s="132">
        <v>3.1970178091424932E-2</v>
      </c>
      <c r="L1112" s="132">
        <v>7.1257749618851074</v>
      </c>
      <c r="M1112" s="47">
        <v>8408.3548823372967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5630239784486921E-5</v>
      </c>
      <c r="G1124" s="132">
        <v>2.2463012889462485E-3</v>
      </c>
      <c r="H1124" s="132">
        <v>1.2848500105786225E-3</v>
      </c>
      <c r="I1124" s="132">
        <v>7.8866821644344915E-5</v>
      </c>
      <c r="J1124" s="132">
        <v>7.8866821644344915E-5</v>
      </c>
      <c r="K1124" s="132">
        <v>8.891750900336298E-5</v>
      </c>
      <c r="L1124" s="132">
        <v>2.1803179219046632E-4</v>
      </c>
      <c r="M1124" s="47">
        <v>36.690877646085326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549928392702264</v>
      </c>
      <c r="G1126" s="132">
        <v>0.91639336705108876</v>
      </c>
      <c r="H1126" s="132">
        <v>1.1400157506818398</v>
      </c>
      <c r="I1126" s="132">
        <v>0.32952529156960958</v>
      </c>
      <c r="J1126" s="132">
        <v>0.32952529156960958</v>
      </c>
      <c r="K1126" s="132">
        <v>3.6248852870278229E-2</v>
      </c>
      <c r="L1126" s="132">
        <v>3.2685718122865848</v>
      </c>
      <c r="M1126" s="47">
        <v>17124.558157629766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698820876027499E-2</v>
      </c>
      <c r="G1128" s="132">
        <v>1.717043496161046E-2</v>
      </c>
      <c r="H1128" s="132">
        <v>2.5650018539734278E-2</v>
      </c>
      <c r="I1128" s="132">
        <v>8.6779813921645903E-3</v>
      </c>
      <c r="J1128" s="132">
        <v>8.6779813921645903E-3</v>
      </c>
      <c r="K1128" s="132">
        <v>6.3798860006819308E-4</v>
      </c>
      <c r="L1128" s="132">
        <v>9.2877038965328479E-2</v>
      </c>
      <c r="M1128" s="47">
        <v>334.27165829321984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332045953169587</v>
      </c>
      <c r="G1129" s="132">
        <v>0.85842458166865043</v>
      </c>
      <c r="H1129" s="132">
        <v>1.4279634490491455</v>
      </c>
      <c r="I1129" s="132">
        <v>1.2941140553696244</v>
      </c>
      <c r="J1129" s="132">
        <v>1.2941140553696244</v>
      </c>
      <c r="K1129" s="132">
        <v>6.0076048402606365E-2</v>
      </c>
      <c r="L1129" s="132">
        <v>14.042279189612087</v>
      </c>
      <c r="M1129" s="47">
        <v>17540.568439556133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71910200441488</v>
      </c>
      <c r="G1130" s="132">
        <v>1.0520890081592023</v>
      </c>
      <c r="H1130" s="132">
        <v>1.7292562729972014</v>
      </c>
      <c r="I1130" s="132">
        <v>1.1491225611579321</v>
      </c>
      <c r="J1130" s="132">
        <v>1.1491225611579321</v>
      </c>
      <c r="K1130" s="132">
        <v>6.0317872043475322E-2</v>
      </c>
      <c r="L1130" s="132">
        <v>11.855479544035342</v>
      </c>
      <c r="M1130" s="47">
        <v>21550.931393513831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608753400253049</v>
      </c>
      <c r="G1131" s="132">
        <v>0.38596765500501767</v>
      </c>
      <c r="H1131" s="132">
        <v>0.68885759710484828</v>
      </c>
      <c r="I1131" s="132">
        <v>0.64772794282267021</v>
      </c>
      <c r="J1131" s="132">
        <v>0.64772794282267021</v>
      </c>
      <c r="K1131" s="132">
        <v>3.0340025340255476E-2</v>
      </c>
      <c r="L1131" s="132">
        <v>6.753637279838852</v>
      </c>
      <c r="M1131" s="47">
        <v>8006.7023984149819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9082730916214867E-5</v>
      </c>
      <c r="G1143" s="132">
        <v>2.0810065349085249E-3</v>
      </c>
      <c r="H1143" s="132">
        <v>1.1680123319912469E-3</v>
      </c>
      <c r="I1143" s="132">
        <v>7.4673871351238052E-5</v>
      </c>
      <c r="J1143" s="132">
        <v>7.4673871351238052E-5</v>
      </c>
      <c r="K1143" s="132">
        <v>8.8692557220137813E-5</v>
      </c>
      <c r="L1143" s="132">
        <v>2.1391920677797736E-4</v>
      </c>
      <c r="M1143" s="47">
        <v>34.147175042282576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726211165862028</v>
      </c>
      <c r="G1145" s="132">
        <v>0.94215058746438718</v>
      </c>
      <c r="H1145" s="132">
        <v>1.1645430261304588</v>
      </c>
      <c r="I1145" s="132">
        <v>0.33428181321034411</v>
      </c>
      <c r="J1145" s="132">
        <v>0.33428181321034411</v>
      </c>
      <c r="K1145" s="132">
        <v>3.6462870415545752E-2</v>
      </c>
      <c r="L1145" s="132">
        <v>3.3109578691366433</v>
      </c>
      <c r="M1145" s="47">
        <v>17539.937475302384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882312417562556E-2</v>
      </c>
      <c r="G1147" s="132">
        <v>1.7519468464212165E-2</v>
      </c>
      <c r="H1147" s="132">
        <v>2.5977497230716216E-2</v>
      </c>
      <c r="I1147" s="132">
        <v>8.7417171350517402E-3</v>
      </c>
      <c r="J1147" s="132">
        <v>8.7417171350517402E-3</v>
      </c>
      <c r="K1147" s="132">
        <v>6.4074448206350376E-4</v>
      </c>
      <c r="L1147" s="132">
        <v>9.3492678928359413E-2</v>
      </c>
      <c r="M1147" s="47">
        <v>339.74342400177045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741876527330442</v>
      </c>
      <c r="G1148" s="132">
        <v>0.88496304838696604</v>
      </c>
      <c r="H1148" s="132">
        <v>1.4709147381452492</v>
      </c>
      <c r="I1148" s="132">
        <v>1.335215164105845</v>
      </c>
      <c r="J1148" s="132">
        <v>1.335215164105845</v>
      </c>
      <c r="K1148" s="132">
        <v>6.1864975060253305E-2</v>
      </c>
      <c r="L1148" s="132">
        <v>14.49629295990543</v>
      </c>
      <c r="M1148" s="47">
        <v>18067.200043443401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545661833011838</v>
      </c>
      <c r="G1149" s="132">
        <v>1.0744802883505267</v>
      </c>
      <c r="H1149" s="132">
        <v>1.7597702219687752</v>
      </c>
      <c r="I1149" s="132">
        <v>1.170020393539023</v>
      </c>
      <c r="J1149" s="132">
        <v>1.170020393539023</v>
      </c>
      <c r="K1149" s="132">
        <v>6.1209691588035575E-2</v>
      </c>
      <c r="L1149" s="132">
        <v>12.069382198560412</v>
      </c>
      <c r="M1149" s="47">
        <v>21967.97640877196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406386521853643</v>
      </c>
      <c r="G1150" s="132">
        <v>0.39693902207248616</v>
      </c>
      <c r="H1150" s="132">
        <v>0.70791260034603098</v>
      </c>
      <c r="I1150" s="132">
        <v>0.66771512799051436</v>
      </c>
      <c r="J1150" s="132">
        <v>0.66771512799051436</v>
      </c>
      <c r="K1150" s="132">
        <v>3.1251091628969385E-2</v>
      </c>
      <c r="L1150" s="132">
        <v>6.9616601434329688</v>
      </c>
      <c r="M1150" s="47">
        <v>8229.0977807696745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231504542080488E-5</v>
      </c>
      <c r="G1162" s="132">
        <v>2.1626077425980343E-3</v>
      </c>
      <c r="H1162" s="132">
        <v>1.2256916923065338E-3</v>
      </c>
      <c r="I1162" s="132">
        <v>7.6743808837708528E-5</v>
      </c>
      <c r="J1162" s="132">
        <v>7.6743808837708528E-5</v>
      </c>
      <c r="K1162" s="132">
        <v>8.8803609366286932E-5</v>
      </c>
      <c r="L1162" s="132">
        <v>2.1594947046262378E-4</v>
      </c>
      <c r="M1162" s="47">
        <v>35.402926960615581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787309729698694</v>
      </c>
      <c r="G1164" s="132">
        <v>0.97140401244672292</v>
      </c>
      <c r="H1164" s="132">
        <v>1.2103569149418865</v>
      </c>
      <c r="I1164" s="132">
        <v>0.33954712986556118</v>
      </c>
      <c r="J1164" s="132">
        <v>0.33954712986556118</v>
      </c>
      <c r="K1164" s="132">
        <v>3.2222688783383205E-2</v>
      </c>
      <c r="L1164" s="132">
        <v>3.3835503269586278</v>
      </c>
      <c r="M1164" s="47">
        <v>17903.340488233935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7153515704193561E-2</v>
      </c>
      <c r="G1166" s="132">
        <v>1.8016287720134277E-2</v>
      </c>
      <c r="H1166" s="132">
        <v>2.6775185123518671E-2</v>
      </c>
      <c r="I1166" s="132">
        <v>8.9310192528718035E-3</v>
      </c>
      <c r="J1166" s="132">
        <v>8.9310192528718035E-3</v>
      </c>
      <c r="K1166" s="132">
        <v>5.888443747256968E-4</v>
      </c>
      <c r="L1166" s="132">
        <v>9.6072252473681855E-2</v>
      </c>
      <c r="M1166" s="47">
        <v>346.48828077154621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5291815781488731</v>
      </c>
      <c r="G1167" s="132">
        <v>0.90961041605788562</v>
      </c>
      <c r="H1167" s="132">
        <v>1.5139009387228854</v>
      </c>
      <c r="I1167" s="132">
        <v>1.368864330816332</v>
      </c>
      <c r="J1167" s="132">
        <v>1.368864330816332</v>
      </c>
      <c r="K1167" s="132">
        <v>6.2078917780555652E-2</v>
      </c>
      <c r="L1167" s="132">
        <v>14.98085440477586</v>
      </c>
      <c r="M1167" s="47">
        <v>18505.683953347267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661004272163689</v>
      </c>
      <c r="G1168" s="132">
        <v>1.0987013309103058</v>
      </c>
      <c r="H1168" s="132">
        <v>1.8027618249659001</v>
      </c>
      <c r="I1168" s="132">
        <v>1.1879774597216759</v>
      </c>
      <c r="J1168" s="132">
        <v>1.1879774597216759</v>
      </c>
      <c r="K1168" s="132">
        <v>5.9316553843949064E-2</v>
      </c>
      <c r="L1168" s="132">
        <v>12.343619088338912</v>
      </c>
      <c r="M1168" s="47">
        <v>22355.703705494125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427014352440565</v>
      </c>
      <c r="G1169" s="132">
        <v>0.40413578822267299</v>
      </c>
      <c r="H1169" s="132">
        <v>0.72202386566666976</v>
      </c>
      <c r="I1169" s="132">
        <v>0.67692231653246904</v>
      </c>
      <c r="J1169" s="132">
        <v>0.67692231653246904</v>
      </c>
      <c r="K1169" s="132">
        <v>3.1182834526267748E-2</v>
      </c>
      <c r="L1169" s="132">
        <v>7.1129002240952817</v>
      </c>
      <c r="M1169" s="47">
        <v>8366.2625436675662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4372813034200467E-5</v>
      </c>
      <c r="G1181" s="132">
        <v>2.2474417017157044E-3</v>
      </c>
      <c r="H1181" s="132">
        <v>1.3449794139740892E-3</v>
      </c>
      <c r="I1181" s="132">
        <v>7.4609853881099918E-5</v>
      </c>
      <c r="J1181" s="132">
        <v>7.4609853881099918E-5</v>
      </c>
      <c r="K1181" s="132">
        <v>7.2105161683873038E-5</v>
      </c>
      <c r="L1181" s="132">
        <v>1.8630798306651914E-4</v>
      </c>
      <c r="M1181" s="47">
        <v>36.292724012271286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748308718099061</v>
      </c>
      <c r="G1183" s="132">
        <v>0.94464653188167114</v>
      </c>
      <c r="H1183" s="132">
        <v>1.1903468483778696</v>
      </c>
      <c r="I1183" s="132">
        <v>0.33807245270850922</v>
      </c>
      <c r="J1183" s="132">
        <v>0.33807245270850922</v>
      </c>
      <c r="K1183" s="132">
        <v>3.2155811166340552E-2</v>
      </c>
      <c r="L1183" s="132">
        <v>3.3753592019044989</v>
      </c>
      <c r="M1183" s="47">
        <v>17499.262571866213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7103648584783938E-2</v>
      </c>
      <c r="G1185" s="132">
        <v>1.7650759831557054E-2</v>
      </c>
      <c r="H1185" s="132">
        <v>2.6499334232979677E-2</v>
      </c>
      <c r="I1185" s="132">
        <v>8.9065650676054299E-3</v>
      </c>
      <c r="J1185" s="132">
        <v>8.9065650676054299E-3</v>
      </c>
      <c r="K1185" s="132">
        <v>5.8766580575995455E-4</v>
      </c>
      <c r="L1185" s="132">
        <v>9.5908058743773325E-2</v>
      </c>
      <c r="M1185" s="47">
        <v>341.11902589004615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5012363603102559</v>
      </c>
      <c r="G1186" s="132">
        <v>0.8996709266045162</v>
      </c>
      <c r="H1186" s="132">
        <v>1.5021101669515913</v>
      </c>
      <c r="I1186" s="132">
        <v>1.3606442880289988</v>
      </c>
      <c r="J1186" s="132">
        <v>1.3606442880289988</v>
      </c>
      <c r="K1186" s="132">
        <v>6.1719358198440655E-2</v>
      </c>
      <c r="L1186" s="132">
        <v>14.891259286510648</v>
      </c>
      <c r="M1186" s="47">
        <v>18329.52219873893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519317642728424</v>
      </c>
      <c r="G1187" s="132">
        <v>1.0840991254872363</v>
      </c>
      <c r="H1187" s="132">
        <v>1.7899877625858704</v>
      </c>
      <c r="I1187" s="132">
        <v>1.1842139576565847</v>
      </c>
      <c r="J1187" s="132">
        <v>1.1842139576565847</v>
      </c>
      <c r="K1187" s="132">
        <v>5.9153035982518518E-2</v>
      </c>
      <c r="L1187" s="132">
        <v>12.307791262181228</v>
      </c>
      <c r="M1187" s="47">
        <v>22120.625714395643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30119059981327</v>
      </c>
      <c r="G1188" s="132">
        <v>0.40132068867862791</v>
      </c>
      <c r="H1188" s="132">
        <v>0.71825807816554588</v>
      </c>
      <c r="I1188" s="132">
        <v>0.67375198261380853</v>
      </c>
      <c r="J1188" s="132">
        <v>0.67375198261380853</v>
      </c>
      <c r="K1188" s="132">
        <v>3.1038037455896061E-2</v>
      </c>
      <c r="L1188" s="132">
        <v>7.0801641011698973</v>
      </c>
      <c r="M1188" s="47">
        <v>8314.4297053429727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9.0477459656874081E-5</v>
      </c>
      <c r="G1200" s="132">
        <v>2.1491017847565519E-3</v>
      </c>
      <c r="H1200" s="132">
        <v>1.2754683900043846E-3</v>
      </c>
      <c r="I1200" s="132">
        <v>7.2115313833302156E-5</v>
      </c>
      <c r="J1200" s="132">
        <v>7.2115313833302156E-5</v>
      </c>
      <c r="K1200" s="132">
        <v>7.1971329610308712E-5</v>
      </c>
      <c r="L1200" s="132">
        <v>1.8386125503630423E-4</v>
      </c>
      <c r="M1200" s="47">
        <v>34.779381956844333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1.001116419441398</v>
      </c>
      <c r="G1202" s="132">
        <v>0.77689649559979712</v>
      </c>
      <c r="H1202" s="132">
        <v>0.99749834399640291</v>
      </c>
      <c r="I1202" s="132">
        <v>0.28692769732522749</v>
      </c>
      <c r="J1202" s="132">
        <v>0.28692769732522749</v>
      </c>
      <c r="K1202" s="132">
        <v>2.9962145563728934E-2</v>
      </c>
      <c r="L1202" s="132">
        <v>2.8572356367387286</v>
      </c>
      <c r="M1202" s="47">
        <v>14623.415381695859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198074650036135E-2</v>
      </c>
      <c r="G1204" s="132">
        <v>1.4710956344779088E-2</v>
      </c>
      <c r="H1204" s="132">
        <v>2.2512586529011818E-2</v>
      </c>
      <c r="I1204" s="132">
        <v>7.5650064016741974E-3</v>
      </c>
      <c r="J1204" s="132">
        <v>7.5650064016741974E-3</v>
      </c>
      <c r="K1204" s="132">
        <v>5.3288457504863552E-4</v>
      </c>
      <c r="L1204" s="132">
        <v>8.1015618139574641E-2</v>
      </c>
      <c r="M1204" s="47">
        <v>288.34409613323862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33964030841659</v>
      </c>
      <c r="G1205" s="132">
        <v>0.77378085029062504</v>
      </c>
      <c r="H1205" s="132">
        <v>1.303966166743332</v>
      </c>
      <c r="I1205" s="132">
        <v>1.1773580844917368</v>
      </c>
      <c r="J1205" s="132">
        <v>1.1773580844917368</v>
      </c>
      <c r="K1205" s="132">
        <v>5.3788051294591556E-2</v>
      </c>
      <c r="L1205" s="132">
        <v>12.754804457795135</v>
      </c>
      <c r="M1205" s="47">
        <v>15856.448740491584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8152321502149218</v>
      </c>
      <c r="G1206" s="132">
        <v>0.91958855920105365</v>
      </c>
      <c r="H1206" s="132">
        <v>1.5404363172399416</v>
      </c>
      <c r="I1206" s="132">
        <v>1.0100680002879521</v>
      </c>
      <c r="J1206" s="132">
        <v>1.0100680002879521</v>
      </c>
      <c r="K1206" s="132">
        <v>5.1763445677420437E-2</v>
      </c>
      <c r="L1206" s="132">
        <v>10.437738999282901</v>
      </c>
      <c r="M1206" s="47">
        <v>18932.524614473896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89474138876232</v>
      </c>
      <c r="G1207" s="132">
        <v>0.34636582929738635</v>
      </c>
      <c r="H1207" s="132">
        <v>0.623899909355768</v>
      </c>
      <c r="I1207" s="132">
        <v>0.57966391844156284</v>
      </c>
      <c r="J1207" s="132">
        <v>0.57966391844156284</v>
      </c>
      <c r="K1207" s="132">
        <v>2.6809914180767454E-2</v>
      </c>
      <c r="L1207" s="132">
        <v>6.0452833700539603</v>
      </c>
      <c r="M1207" s="47">
        <v>7203.5212194097121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2824049670267119E-5</v>
      </c>
      <c r="G1219" s="132">
        <v>1.7034336504523097E-3</v>
      </c>
      <c r="H1219" s="132">
        <v>9.6045034520550986E-4</v>
      </c>
      <c r="I1219" s="132">
        <v>6.0810270637963356E-5</v>
      </c>
      <c r="J1219" s="132">
        <v>6.0810270637963356E-5</v>
      </c>
      <c r="K1219" s="132">
        <v>7.1364814042878749E-5</v>
      </c>
      <c r="L1219" s="132">
        <v>1.7277289183554266E-4</v>
      </c>
      <c r="M1219" s="47">
        <v>27.921044556717938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5438790043267874</v>
      </c>
      <c r="G1221" s="132">
        <v>0.71807163688051634</v>
      </c>
      <c r="H1221" s="132">
        <v>0.93819786162944441</v>
      </c>
      <c r="I1221" s="132">
        <v>0.27403545399894691</v>
      </c>
      <c r="J1221" s="132">
        <v>0.27403545399894691</v>
      </c>
      <c r="K1221" s="132">
        <v>2.9393939888683648E-2</v>
      </c>
      <c r="L1221" s="132">
        <v>2.7370933449744199</v>
      </c>
      <c r="M1221" s="47">
        <v>13657.841609219566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236131349793395E-2</v>
      </c>
      <c r="G1223" s="132">
        <v>1.3769416622706629E-2</v>
      </c>
      <c r="H1223" s="132">
        <v>2.1408982525892028E-2</v>
      </c>
      <c r="I1223" s="132">
        <v>7.2542830835869848E-3</v>
      </c>
      <c r="J1223" s="132">
        <v>7.2542830835869848E-3</v>
      </c>
      <c r="K1223" s="132">
        <v>5.1984685114976961E-4</v>
      </c>
      <c r="L1223" s="132">
        <v>7.7777932454460921E-2</v>
      </c>
      <c r="M1223" s="47">
        <v>272.39869241098557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619346694774358</v>
      </c>
      <c r="G1224" s="132">
        <v>0.73694191296667844</v>
      </c>
      <c r="H1224" s="132">
        <v>1.2484447891183745</v>
      </c>
      <c r="I1224" s="132">
        <v>1.1271259917479217</v>
      </c>
      <c r="J1224" s="132">
        <v>1.1271259917479217</v>
      </c>
      <c r="K1224" s="132">
        <v>5.1600098615183054E-2</v>
      </c>
      <c r="L1224" s="132">
        <v>12.20101274176734</v>
      </c>
      <c r="M1224" s="47">
        <v>15145.530374696296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388522496546627</v>
      </c>
      <c r="G1225" s="132">
        <v>0.87084464755547264</v>
      </c>
      <c r="H1225" s="132">
        <v>1.4734130579082778</v>
      </c>
      <c r="I1225" s="132">
        <v>0.96590445567158867</v>
      </c>
      <c r="J1225" s="132">
        <v>0.96590445567158867</v>
      </c>
      <c r="K1225" s="132">
        <v>4.9847748995266387E-2</v>
      </c>
      <c r="L1225" s="132">
        <v>9.9884134653129859</v>
      </c>
      <c r="M1225" s="47">
        <v>18024.647136036147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856485413956261</v>
      </c>
      <c r="G1226" s="132">
        <v>0.33117587179679397</v>
      </c>
      <c r="H1226" s="132">
        <v>0.59845966180612364</v>
      </c>
      <c r="I1226" s="132">
        <v>0.55363257131688759</v>
      </c>
      <c r="J1226" s="132">
        <v>0.55363257131688759</v>
      </c>
      <c r="K1226" s="132">
        <v>2.5623100676391904E-2</v>
      </c>
      <c r="L1226" s="132">
        <v>5.7745720104217648</v>
      </c>
      <c r="M1226" s="47">
        <v>6899.996674989653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5779261647442775E-5</v>
      </c>
      <c r="G1238" s="132">
        <v>1.5255848644623537E-3</v>
      </c>
      <c r="H1238" s="132">
        <v>8.3473891887732082E-4</v>
      </c>
      <c r="I1238" s="132">
        <v>5.6298868423861016E-5</v>
      </c>
      <c r="J1238" s="132">
        <v>5.6298868423861016E-5</v>
      </c>
      <c r="K1238" s="132">
        <v>7.1122777314092163E-5</v>
      </c>
      <c r="L1238" s="132">
        <v>1.6834795816387729E-4</v>
      </c>
      <c r="M1238" s="47">
        <v>25.184149350094728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8322075722183799</v>
      </c>
      <c r="G1240" s="132">
        <v>0.77273968295027617</v>
      </c>
      <c r="H1240" s="132">
        <v>0.98745465664855681</v>
      </c>
      <c r="I1240" s="132">
        <v>0.28232694967628547</v>
      </c>
      <c r="J1240" s="132">
        <v>0.28232694967628547</v>
      </c>
      <c r="K1240" s="132">
        <v>2.9760925707070767E-2</v>
      </c>
      <c r="L1240" s="132">
        <v>2.8097017747209811</v>
      </c>
      <c r="M1240" s="47">
        <v>14525.657525087405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805504734044423E-2</v>
      </c>
      <c r="G1242" s="132">
        <v>1.4592087082971142E-2</v>
      </c>
      <c r="H1242" s="132">
        <v>2.2245400182529417E-2</v>
      </c>
      <c r="I1242" s="132">
        <v>7.4451931819401766E-3</v>
      </c>
      <c r="J1242" s="132">
        <v>7.4451931819401766E-3</v>
      </c>
      <c r="K1242" s="132">
        <v>5.2798506822002698E-4</v>
      </c>
      <c r="L1242" s="132">
        <v>7.9691259272809178E-2</v>
      </c>
      <c r="M1242" s="47">
        <v>285.64298100906524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829916875392754</v>
      </c>
      <c r="G1243" s="132">
        <v>0.76598579405074418</v>
      </c>
      <c r="H1243" s="132">
        <v>1.2897020620965252</v>
      </c>
      <c r="I1243" s="132">
        <v>1.1625213931164082</v>
      </c>
      <c r="J1243" s="132">
        <v>1.1625213931164082</v>
      </c>
      <c r="K1243" s="132">
        <v>5.314301401209081E-2</v>
      </c>
      <c r="L1243" s="132">
        <v>12.590421882772221</v>
      </c>
      <c r="M1243" s="47">
        <v>15693.673918669265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47088579241959</v>
      </c>
      <c r="G1244" s="132">
        <v>0.90976041563330734</v>
      </c>
      <c r="H1244" s="132">
        <v>1.5207732785756485</v>
      </c>
      <c r="I1244" s="132">
        <v>0.99318576043402562</v>
      </c>
      <c r="J1244" s="132">
        <v>0.99318576043402562</v>
      </c>
      <c r="K1244" s="132">
        <v>5.1031482429737242E-2</v>
      </c>
      <c r="L1244" s="132">
        <v>10.263892651650629</v>
      </c>
      <c r="M1244" s="47">
        <v>18718.398403385643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526835481217521</v>
      </c>
      <c r="G1245" s="132">
        <v>0.3418094179834118</v>
      </c>
      <c r="H1245" s="132">
        <v>0.61546410804358032</v>
      </c>
      <c r="I1245" s="132">
        <v>0.57045299001770589</v>
      </c>
      <c r="J1245" s="132">
        <v>0.57045299001770589</v>
      </c>
      <c r="K1245" s="132">
        <v>2.6390189447480058E-2</v>
      </c>
      <c r="L1245" s="132">
        <v>5.949296841485471</v>
      </c>
      <c r="M1245" s="47">
        <v>7108.728806230487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2906929529359187E-5</v>
      </c>
      <c r="G1257" s="132">
        <v>1.7055259891110152E-3</v>
      </c>
      <c r="H1257" s="132">
        <v>9.6192930316231257E-4</v>
      </c>
      <c r="I1257" s="132">
        <v>6.0863345958129274E-5</v>
      </c>
      <c r="J1257" s="132">
        <v>6.0863345958129274E-5</v>
      </c>
      <c r="K1257" s="132">
        <v>7.136766153380565E-5</v>
      </c>
      <c r="L1257" s="132">
        <v>1.7282494987873876E-4</v>
      </c>
      <c r="M1257" s="47">
        <v>27.953243323854686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9768876591005087</v>
      </c>
      <c r="G1259" s="132">
        <v>0.66262899959311561</v>
      </c>
      <c r="H1259" s="132">
        <v>0.87720453387874631</v>
      </c>
      <c r="I1259" s="132">
        <v>0.25866959879198792</v>
      </c>
      <c r="J1259" s="132">
        <v>0.25866959879198792</v>
      </c>
      <c r="K1259" s="132">
        <v>2.8718406647773156E-2</v>
      </c>
      <c r="L1259" s="132">
        <v>2.5897698579846375</v>
      </c>
      <c r="M1259" s="47">
        <v>12722.033001120408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1033074002106893E-2</v>
      </c>
      <c r="G1261" s="132">
        <v>1.2832095142485993E-2</v>
      </c>
      <c r="H1261" s="132">
        <v>2.0194586378823928E-2</v>
      </c>
      <c r="I1261" s="132">
        <v>6.8720063348640731E-3</v>
      </c>
      <c r="J1261" s="132">
        <v>6.8720063348640731E-3</v>
      </c>
      <c r="K1261" s="132">
        <v>5.039224542959294E-4</v>
      </c>
      <c r="L1261" s="132">
        <v>7.3725944166069216E-2</v>
      </c>
      <c r="M1261" s="47">
        <v>255.90193571158443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347845513113154</v>
      </c>
      <c r="G1262" s="132">
        <v>0.69285500978998216</v>
      </c>
      <c r="H1262" s="132">
        <v>1.178323554856695</v>
      </c>
      <c r="I1262" s="132">
        <v>1.0608707458623405</v>
      </c>
      <c r="J1262" s="132">
        <v>1.0608707458623405</v>
      </c>
      <c r="K1262" s="132">
        <v>4.8715953075490204E-2</v>
      </c>
      <c r="L1262" s="132">
        <v>11.469403579177898</v>
      </c>
      <c r="M1262" s="47">
        <v>14276.702621519455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257052613773937</v>
      </c>
      <c r="G1263" s="132">
        <v>0.81956162412243894</v>
      </c>
      <c r="H1263" s="132">
        <v>1.3976434924838568</v>
      </c>
      <c r="I1263" s="132">
        <v>0.91270530376272185</v>
      </c>
      <c r="J1263" s="132">
        <v>0.91270530376272185</v>
      </c>
      <c r="K1263" s="132">
        <v>4.7539152899961912E-2</v>
      </c>
      <c r="L1263" s="132">
        <v>9.4454948466503552</v>
      </c>
      <c r="M1263" s="47">
        <v>17043.041608912936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656584410519817</v>
      </c>
      <c r="G1264" s="132">
        <v>0.31426434358135291</v>
      </c>
      <c r="H1264" s="132">
        <v>0.56950948608758423</v>
      </c>
      <c r="I1264" s="132">
        <v>0.52355876899670051</v>
      </c>
      <c r="J1264" s="132">
        <v>0.52355876899670051</v>
      </c>
      <c r="K1264" s="132">
        <v>2.4252153884496939E-2</v>
      </c>
      <c r="L1264" s="132">
        <v>5.4616671610072629</v>
      </c>
      <c r="M1264" s="47">
        <v>6559.1543193489761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9646152074630969E-5</v>
      </c>
      <c r="G1276" s="132">
        <v>1.3707518037181566E-3</v>
      </c>
      <c r="H1276" s="132">
        <v>7.2529603007395575E-4</v>
      </c>
      <c r="I1276" s="132">
        <v>5.23712947315837E-5</v>
      </c>
      <c r="J1276" s="132">
        <v>5.23712947315837E-5</v>
      </c>
      <c r="K1276" s="132">
        <v>7.0912062985501487E-5</v>
      </c>
      <c r="L1276" s="132">
        <v>1.6449566296736863E-4</v>
      </c>
      <c r="M1276" s="47">
        <v>22.801440581975697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3409933102430531</v>
      </c>
      <c r="G1278" s="132">
        <v>0.70892342655777607</v>
      </c>
      <c r="H1278" s="132">
        <v>0.92377647494447168</v>
      </c>
      <c r="I1278" s="132">
        <v>0.2687516658431397</v>
      </c>
      <c r="J1278" s="132">
        <v>0.2687516658431397</v>
      </c>
      <c r="K1278" s="132">
        <v>2.916213148182643E-2</v>
      </c>
      <c r="L1278" s="132">
        <v>2.6837767931790952</v>
      </c>
      <c r="M1278" s="47">
        <v>13481.464408545493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81050138688537E-2</v>
      </c>
      <c r="G1280" s="132">
        <v>1.3580424066636608E-2</v>
      </c>
      <c r="H1280" s="132">
        <v>2.1077797611881419E-2</v>
      </c>
      <c r="I1280" s="132">
        <v>7.1227957464928063E-3</v>
      </c>
      <c r="J1280" s="132">
        <v>7.1227957464928063E-3</v>
      </c>
      <c r="K1280" s="132">
        <v>5.1443932455639955E-4</v>
      </c>
      <c r="L1280" s="132">
        <v>7.6342735829473277E-2</v>
      </c>
      <c r="M1280" s="47">
        <v>268.60791579491934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274908400872654</v>
      </c>
      <c r="G1281" s="132">
        <v>0.71523226519995819</v>
      </c>
      <c r="H1281" s="132">
        <v>1.2100089480541552</v>
      </c>
      <c r="I1281" s="132">
        <v>1.0879837679179065</v>
      </c>
      <c r="J1281" s="132">
        <v>1.0879837679179065</v>
      </c>
      <c r="K1281" s="132">
        <v>4.9897837797100907E-2</v>
      </c>
      <c r="L1281" s="132">
        <v>11.76768762437988</v>
      </c>
      <c r="M1281" s="47">
        <v>14698.529707459784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604774133971637</v>
      </c>
      <c r="G1282" s="132">
        <v>0.85739019274336137</v>
      </c>
      <c r="H1282" s="132">
        <v>1.4493547053690687</v>
      </c>
      <c r="I1282" s="132">
        <v>0.9464280403801717</v>
      </c>
      <c r="J1282" s="132">
        <v>0.9464280403801717</v>
      </c>
      <c r="K1282" s="132">
        <v>4.9004367365930723E-2</v>
      </c>
      <c r="L1282" s="132">
        <v>9.7882666624153281</v>
      </c>
      <c r="M1282" s="47">
        <v>17745.857420950131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401068454485003</v>
      </c>
      <c r="G1283" s="132">
        <v>0.32531696673155441</v>
      </c>
      <c r="H1283" s="132">
        <v>0.58786404271944681</v>
      </c>
      <c r="I1283" s="132">
        <v>0.54222719298514621</v>
      </c>
      <c r="J1283" s="132">
        <v>0.54222719298514621</v>
      </c>
      <c r="K1283" s="132">
        <v>2.5103321397454224E-2</v>
      </c>
      <c r="L1283" s="132">
        <v>5.655769756154605</v>
      </c>
      <c r="M1283" s="47">
        <v>6779.278537525196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5199102633798416E-5</v>
      </c>
      <c r="G1295" s="132">
        <v>1.5109384938514164E-3</v>
      </c>
      <c r="H1295" s="132">
        <v>8.2438621317970564E-4</v>
      </c>
      <c r="I1295" s="132">
        <v>5.5927341182699668E-5</v>
      </c>
      <c r="J1295" s="132">
        <v>5.5927341182699668E-5</v>
      </c>
      <c r="K1295" s="132">
        <v>7.1102844877603871E-5</v>
      </c>
      <c r="L1295" s="132">
        <v>1.6798355186150489E-4</v>
      </c>
      <c r="M1295" s="47">
        <v>24.958757980137527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2480606030957546</v>
      </c>
      <c r="G1297" s="132">
        <v>0.70939862595924497</v>
      </c>
      <c r="H1297" s="132">
        <v>0.92671714621807066</v>
      </c>
      <c r="I1297" s="132">
        <v>0.26989160896669756</v>
      </c>
      <c r="J1297" s="132">
        <v>0.26989160896669756</v>
      </c>
      <c r="K1297" s="132">
        <v>2.9173094284693821E-2</v>
      </c>
      <c r="L1297" s="132">
        <v>2.7158780061335857</v>
      </c>
      <c r="M1297" s="47">
        <v>13503.649476979286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186822266038241E-2</v>
      </c>
      <c r="G1299" s="132">
        <v>1.3456852029928041E-2</v>
      </c>
      <c r="H1299" s="132">
        <v>2.0813910297724482E-2</v>
      </c>
      <c r="I1299" s="132">
        <v>7.0374298268537057E-3</v>
      </c>
      <c r="J1299" s="132">
        <v>7.0374298268537057E-3</v>
      </c>
      <c r="K1299" s="132">
        <v>5.1000735613016489E-4</v>
      </c>
      <c r="L1299" s="132">
        <v>7.597494829337105E-2</v>
      </c>
      <c r="M1299" s="47">
        <v>265.95181301049593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890162523430401</v>
      </c>
      <c r="G1300" s="132">
        <v>0.70580556631297153</v>
      </c>
      <c r="H1300" s="132">
        <v>1.1914615693956576</v>
      </c>
      <c r="I1300" s="132">
        <v>1.0654319634653779</v>
      </c>
      <c r="J1300" s="132">
        <v>1.0654319634653779</v>
      </c>
      <c r="K1300" s="132">
        <v>4.8869585282376511E-2</v>
      </c>
      <c r="L1300" s="132">
        <v>11.630724302363035</v>
      </c>
      <c r="M1300" s="47">
        <v>14497.69065298358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674310966343086</v>
      </c>
      <c r="G1301" s="132">
        <v>0.87025066981938448</v>
      </c>
      <c r="H1301" s="132">
        <v>1.4728348020752395</v>
      </c>
      <c r="I1301" s="132">
        <v>0.96415939704554965</v>
      </c>
      <c r="J1301" s="132">
        <v>0.96415939704554965</v>
      </c>
      <c r="K1301" s="132">
        <v>4.9553017257425856E-2</v>
      </c>
      <c r="L1301" s="132">
        <v>10.066343807065214</v>
      </c>
      <c r="M1301" s="47">
        <v>18026.092941057166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398344023821227</v>
      </c>
      <c r="G1302" s="132">
        <v>0.34452680416034359</v>
      </c>
      <c r="H1302" s="132">
        <v>0.62284143775607803</v>
      </c>
      <c r="I1302" s="132">
        <v>0.57590400081095749</v>
      </c>
      <c r="J1302" s="132">
        <v>0.57590400081095749</v>
      </c>
      <c r="K1302" s="132">
        <v>2.6577061507080082E-2</v>
      </c>
      <c r="L1302" s="132">
        <v>6.0625268518023487</v>
      </c>
      <c r="M1302" s="47">
        <v>7178.1920127571475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4950463056522278E-5</v>
      </c>
      <c r="G1314" s="132">
        <v>1.5046614778753003E-3</v>
      </c>
      <c r="H1314" s="132">
        <v>8.1994933930929859E-4</v>
      </c>
      <c r="I1314" s="132">
        <v>5.5768115222201943E-5</v>
      </c>
      <c r="J1314" s="132">
        <v>5.5768115222201943E-5</v>
      </c>
      <c r="K1314" s="132">
        <v>7.1094302404823182E-5</v>
      </c>
      <c r="L1314" s="132">
        <v>1.6782737773191674E-4</v>
      </c>
      <c r="M1314" s="47">
        <v>24.862161678727297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5141713108414763</v>
      </c>
      <c r="G1316" s="132">
        <v>0.64868782948919734</v>
      </c>
      <c r="H1316" s="132">
        <v>0.85639426258288442</v>
      </c>
      <c r="I1316" s="132">
        <v>0.25077816711274381</v>
      </c>
      <c r="J1316" s="132">
        <v>0.25077816711274381</v>
      </c>
      <c r="K1316" s="132">
        <v>2.83202622548752E-2</v>
      </c>
      <c r="L1316" s="132">
        <v>2.5330534533872391</v>
      </c>
      <c r="M1316" s="47">
        <v>12461.604925412763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195763059974028E-2</v>
      </c>
      <c r="G1318" s="132">
        <v>1.2565431168074256E-2</v>
      </c>
      <c r="H1318" s="132">
        <v>1.9731174391540502E-2</v>
      </c>
      <c r="I1318" s="132">
        <v>6.7193733505385234E-3</v>
      </c>
      <c r="J1318" s="132">
        <v>6.7193733505385234E-3</v>
      </c>
      <c r="K1318" s="132">
        <v>4.9669978976325498E-4</v>
      </c>
      <c r="L1318" s="132">
        <v>7.2638359512565212E-2</v>
      </c>
      <c r="M1318" s="47">
        <v>250.65137158179976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313249809316158</v>
      </c>
      <c r="G1319" s="132">
        <v>0.66933962865603358</v>
      </c>
      <c r="H1319" s="132">
        <v>1.1355559441492344</v>
      </c>
      <c r="I1319" s="132">
        <v>1.0141268197828281</v>
      </c>
      <c r="J1319" s="132">
        <v>1.0141268197828281</v>
      </c>
      <c r="K1319" s="132">
        <v>4.6635341684243818E-2</v>
      </c>
      <c r="L1319" s="132">
        <v>11.064799636480327</v>
      </c>
      <c r="M1319" s="47">
        <v>13789.326490140134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372340412751419</v>
      </c>
      <c r="G1320" s="132">
        <v>0.80158812167184135</v>
      </c>
      <c r="H1320" s="132">
        <v>1.3648669222848999</v>
      </c>
      <c r="I1320" s="132">
        <v>0.88125658610036361</v>
      </c>
      <c r="J1320" s="132">
        <v>0.88125658610036361</v>
      </c>
      <c r="K1320" s="132">
        <v>4.6004867980653542E-2</v>
      </c>
      <c r="L1320" s="132">
        <v>9.2138559458217806</v>
      </c>
      <c r="M1320" s="47">
        <v>16674.276929252144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533048923783826</v>
      </c>
      <c r="G1321" s="132">
        <v>0.30679002386993109</v>
      </c>
      <c r="H1321" s="132">
        <v>0.55556502250890805</v>
      </c>
      <c r="I1321" s="132">
        <v>0.50413201717158151</v>
      </c>
      <c r="J1321" s="132">
        <v>0.50413201717158151</v>
      </c>
      <c r="K1321" s="132">
        <v>2.330595418872217E-2</v>
      </c>
      <c r="L1321" s="132">
        <v>5.3151357458127553</v>
      </c>
      <c r="M1321" s="47">
        <v>6405.1677588288212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8568713906434327E-5</v>
      </c>
      <c r="G1333" s="132">
        <v>1.3435514011549874E-3</v>
      </c>
      <c r="H1333" s="132">
        <v>7.0606957663552723E-4</v>
      </c>
      <c r="I1333" s="132">
        <v>5.1681315569426888E-5</v>
      </c>
      <c r="J1333" s="132">
        <v>5.1681315569426888E-5</v>
      </c>
      <c r="K1333" s="132">
        <v>7.0875045603451762E-5</v>
      </c>
      <c r="L1333" s="132">
        <v>1.6381890840581981E-4</v>
      </c>
      <c r="M1333" s="47">
        <v>22.382856609198036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559679879832569</v>
      </c>
      <c r="G1335" s="132">
        <v>0.82576541874513865</v>
      </c>
      <c r="H1335" s="132">
        <v>1.0531330699754569</v>
      </c>
      <c r="I1335" s="132">
        <v>0.30165740947858893</v>
      </c>
      <c r="J1335" s="132">
        <v>0.30165740947858893</v>
      </c>
      <c r="K1335" s="132">
        <v>3.0610432838716502E-2</v>
      </c>
      <c r="L1335" s="132">
        <v>2.9994166108972666</v>
      </c>
      <c r="M1335" s="47">
        <v>15457.67460391046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3194602479745E-2</v>
      </c>
      <c r="G1337" s="132">
        <v>1.5540206776624739E-2</v>
      </c>
      <c r="H1337" s="132">
        <v>2.36138634407825E-2</v>
      </c>
      <c r="I1337" s="132">
        <v>7.920160512022106E-3</v>
      </c>
      <c r="J1337" s="132">
        <v>7.920160512022106E-3</v>
      </c>
      <c r="K1337" s="132">
        <v>5.476573813509699E-4</v>
      </c>
      <c r="L1337" s="132">
        <v>8.479304161943424E-2</v>
      </c>
      <c r="M1337" s="47">
        <v>303.08355465246899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4.0178865069749072</v>
      </c>
      <c r="G1338" s="132">
        <v>0.79431687987998423</v>
      </c>
      <c r="H1338" s="132">
        <v>1.3328393832053853</v>
      </c>
      <c r="I1338" s="132">
        <v>1.2019124903884777</v>
      </c>
      <c r="J1338" s="132">
        <v>1.2019124903884777</v>
      </c>
      <c r="K1338" s="132">
        <v>5.4858452845521821E-2</v>
      </c>
      <c r="L1338" s="132">
        <v>13.024904618469137</v>
      </c>
      <c r="M1338" s="47">
        <v>16242.56372371163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4.0261168037993107</v>
      </c>
      <c r="G1339" s="132">
        <v>0.96754491301621859</v>
      </c>
      <c r="H1339" s="132">
        <v>1.6133125494273897</v>
      </c>
      <c r="I1339" s="132">
        <v>1.0627060178901542</v>
      </c>
      <c r="J1339" s="132">
        <v>1.0627060178901542</v>
      </c>
      <c r="K1339" s="132">
        <v>5.4043468815632677E-2</v>
      </c>
      <c r="L1339" s="132">
        <v>10.975906683207715</v>
      </c>
      <c r="M1339" s="47">
        <v>19861.052591762069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3159480590535728</v>
      </c>
      <c r="G1340" s="132">
        <v>0.36379301742599002</v>
      </c>
      <c r="H1340" s="132">
        <v>0.65413541137588227</v>
      </c>
      <c r="I1340" s="132">
        <v>0.61135639838706213</v>
      </c>
      <c r="J1340" s="132">
        <v>0.61135639838706213</v>
      </c>
      <c r="K1340" s="132">
        <v>2.8254545422916756E-2</v>
      </c>
      <c r="L1340" s="132">
        <v>6.3751253467001305</v>
      </c>
      <c r="M1340" s="47">
        <v>7556.6308201043448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8045480793066373E-5</v>
      </c>
      <c r="G1352" s="132">
        <v>1.8352509859507473E-3</v>
      </c>
      <c r="H1352" s="132">
        <v>1.0536246964840503E-3</v>
      </c>
      <c r="I1352" s="132">
        <v>6.4154015808415689E-5</v>
      </c>
      <c r="J1352" s="132">
        <v>6.4154015808415689E-5</v>
      </c>
      <c r="K1352" s="132">
        <v>7.154420597127353E-5</v>
      </c>
      <c r="L1352" s="132">
        <v>1.7605254855689468E-4</v>
      </c>
      <c r="M1352" s="47">
        <v>29.949566886332789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626947275445672</v>
      </c>
      <c r="G1354" s="132">
        <v>0.92516579259132081</v>
      </c>
      <c r="H1354" s="132">
        <v>1.1646883632221114</v>
      </c>
      <c r="I1354" s="132">
        <v>0.33058494756763313</v>
      </c>
      <c r="J1354" s="132">
        <v>0.33058494756763313</v>
      </c>
      <c r="K1354" s="132">
        <v>3.1879520820171169E-2</v>
      </c>
      <c r="L1354" s="132">
        <v>3.2785921356464742</v>
      </c>
      <c r="M1354" s="47">
        <v>17146.640641541031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686577215141911E-2</v>
      </c>
      <c r="G1356" s="132">
        <v>1.7268457827330823E-2</v>
      </c>
      <c r="H1356" s="132">
        <v>2.5923206619434393E-2</v>
      </c>
      <c r="I1356" s="132">
        <v>8.6692652160880544E-3</v>
      </c>
      <c r="J1356" s="132">
        <v>8.6692652160880544E-3</v>
      </c>
      <c r="K1356" s="132">
        <v>5.7880585005022514E-4</v>
      </c>
      <c r="L1356" s="132">
        <v>9.2767007024094586E-2</v>
      </c>
      <c r="M1356" s="47">
        <v>333.87842977016101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757657384367779</v>
      </c>
      <c r="G1357" s="132">
        <v>0.86537376471289806</v>
      </c>
      <c r="H1357" s="132">
        <v>1.4444292085250783</v>
      </c>
      <c r="I1357" s="132">
        <v>1.306330485894805</v>
      </c>
      <c r="J1357" s="132">
        <v>1.306330485894805</v>
      </c>
      <c r="K1357" s="132">
        <v>5.9404399696276158E-2</v>
      </c>
      <c r="L1357" s="132">
        <v>14.177546777590821</v>
      </c>
      <c r="M1357" s="47">
        <v>17635.890243498005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4185689851989887</v>
      </c>
      <c r="G1358" s="132">
        <v>1.060432480041523</v>
      </c>
      <c r="H1358" s="132">
        <v>1.7520806956347532</v>
      </c>
      <c r="I1358" s="132">
        <v>1.1605104731311433</v>
      </c>
      <c r="J1358" s="132">
        <v>1.1605104731311433</v>
      </c>
      <c r="K1358" s="132">
        <v>5.8295779028672556E-2</v>
      </c>
      <c r="L1358" s="132">
        <v>11.973747187492346</v>
      </c>
      <c r="M1358" s="47">
        <v>21645.964743892393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190100494182786</v>
      </c>
      <c r="G1359" s="132">
        <v>0.39253936424586849</v>
      </c>
      <c r="H1359" s="132">
        <v>0.70321716100662124</v>
      </c>
      <c r="I1359" s="132">
        <v>0.66225301596185515</v>
      </c>
      <c r="J1359" s="132">
        <v>0.66225301596185515</v>
      </c>
      <c r="K1359" s="132">
        <v>3.057475605041076E-2</v>
      </c>
      <c r="L1359" s="132">
        <v>6.9046521873053717</v>
      </c>
      <c r="M1359" s="47">
        <v>8135.4014217936938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8819862475033061E-5</v>
      </c>
      <c r="G1371" s="132">
        <v>2.1072550115824448E-3</v>
      </c>
      <c r="H1371" s="132">
        <v>1.2458892308683399E-3</v>
      </c>
      <c r="I1371" s="132">
        <v>7.1053807429983956E-5</v>
      </c>
      <c r="J1371" s="132">
        <v>7.1053807429983956E-5</v>
      </c>
      <c r="K1371" s="132">
        <v>7.1914379791770668E-5</v>
      </c>
      <c r="L1371" s="132">
        <v>1.8282009417238291E-4</v>
      </c>
      <c r="M1371" s="47">
        <v>34.135406614109463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320925813751419</v>
      </c>
      <c r="G1373" s="132">
        <v>0.87766387272633084</v>
      </c>
      <c r="H1373" s="132">
        <v>1.119617881989698</v>
      </c>
      <c r="I1373" s="132">
        <v>0.32195178189986173</v>
      </c>
      <c r="J1373" s="132">
        <v>0.32195178189986173</v>
      </c>
      <c r="K1373" s="132">
        <v>3.1498876253952E-2</v>
      </c>
      <c r="L1373" s="132">
        <v>3.2002631858265693</v>
      </c>
      <c r="M1373" s="47">
        <v>16381.105553831641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6042438928697322E-2</v>
      </c>
      <c r="G1375" s="132">
        <v>1.6525834099836639E-2</v>
      </c>
      <c r="H1375" s="132">
        <v>2.5106790079867356E-2</v>
      </c>
      <c r="I1375" s="132">
        <v>8.4582427086957821E-3</v>
      </c>
      <c r="J1375" s="132">
        <v>8.4582427086957821E-3</v>
      </c>
      <c r="K1375" s="132">
        <v>5.6989750397598647E-4</v>
      </c>
      <c r="L1375" s="132">
        <v>9.0600273503807352E-2</v>
      </c>
      <c r="M1375" s="47">
        <v>321.5925148545283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652666993829408</v>
      </c>
      <c r="G1376" s="132">
        <v>0.82410966970245925</v>
      </c>
      <c r="H1376" s="132">
        <v>1.379155608897435</v>
      </c>
      <c r="I1376" s="132">
        <v>1.2449323828027041</v>
      </c>
      <c r="J1376" s="132">
        <v>1.2449323828027041</v>
      </c>
      <c r="K1376" s="132">
        <v>5.6731470421159183E-2</v>
      </c>
      <c r="L1376" s="132">
        <v>13.499717885119376</v>
      </c>
      <c r="M1376" s="47">
        <v>16824.451042398199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3057640931449228</v>
      </c>
      <c r="G1377" s="132">
        <v>1.0245308743124248</v>
      </c>
      <c r="H1377" s="132">
        <v>1.7058575197058761</v>
      </c>
      <c r="I1377" s="132">
        <v>1.1322021581916</v>
      </c>
      <c r="J1377" s="132">
        <v>1.1322021581916</v>
      </c>
      <c r="K1377" s="132">
        <v>5.7065480130286263E-2</v>
      </c>
      <c r="L1377" s="132">
        <v>11.687004689845097</v>
      </c>
      <c r="M1377" s="47">
        <v>20993.362472666966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555147915582838</v>
      </c>
      <c r="G1378" s="132">
        <v>0.38271842403970224</v>
      </c>
      <c r="H1378" s="132">
        <v>0.68728659643347623</v>
      </c>
      <c r="I1378" s="132">
        <v>0.6463248263018565</v>
      </c>
      <c r="J1378" s="132">
        <v>0.6463248263018565</v>
      </c>
      <c r="K1378" s="132">
        <v>2.9848423009639594E-2</v>
      </c>
      <c r="L1378" s="132">
        <v>6.7391353786375987</v>
      </c>
      <c r="M1378" s="47">
        <v>7941.5701221147938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2852512620405351E-5</v>
      </c>
      <c r="G1390" s="132">
        <v>1.9566066281556591E-3</v>
      </c>
      <c r="H1390" s="132">
        <v>1.1394042579785796E-3</v>
      </c>
      <c r="I1390" s="132">
        <v>6.7232384378038441E-5</v>
      </c>
      <c r="J1390" s="132">
        <v>6.7232384378038441E-5</v>
      </c>
      <c r="K1390" s="132">
        <v>7.1709360445033793E-5</v>
      </c>
      <c r="L1390" s="132">
        <v>1.7907191506226635E-4</v>
      </c>
      <c r="M1390" s="47">
        <v>31.817095380263929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263233314664512</v>
      </c>
      <c r="G1392" s="132">
        <v>0.99012260662939189</v>
      </c>
      <c r="H1392" s="132">
        <v>1.2350561286121859</v>
      </c>
      <c r="I1392" s="132">
        <v>0.34789726593303455</v>
      </c>
      <c r="J1392" s="132">
        <v>0.34789726593303455</v>
      </c>
      <c r="K1392" s="132">
        <v>3.2640431173507581E-2</v>
      </c>
      <c r="L1392" s="132">
        <v>3.4439750751003588</v>
      </c>
      <c r="M1392" s="47">
        <v>18237.543723558465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8051667438083027E-2</v>
      </c>
      <c r="G1394" s="132">
        <v>1.836201314018919E-2</v>
      </c>
      <c r="H1394" s="132">
        <v>2.7321866739658866E-2</v>
      </c>
      <c r="I1394" s="132">
        <v>9.1038189670543338E-3</v>
      </c>
      <c r="J1394" s="132">
        <v>9.1038189670543338E-3</v>
      </c>
      <c r="K1394" s="132">
        <v>5.9692261448885439E-4</v>
      </c>
      <c r="L1394" s="132">
        <v>9.7364388883965397E-2</v>
      </c>
      <c r="M1394" s="47">
        <v>353.0272017797144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776188486049914</v>
      </c>
      <c r="G1395" s="132">
        <v>0.92272837060842561</v>
      </c>
      <c r="H1395" s="132">
        <v>1.5367519653684949</v>
      </c>
      <c r="I1395" s="132">
        <v>1.3943526109813824</v>
      </c>
      <c r="J1395" s="132">
        <v>1.3943526109813824</v>
      </c>
      <c r="K1395" s="132">
        <v>6.3235637607377132E-2</v>
      </c>
      <c r="L1395" s="132">
        <v>15.149809158488926</v>
      </c>
      <c r="M1395" s="47">
        <v>18771.5776480108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55948378653985</v>
      </c>
      <c r="G1396" s="132">
        <v>1.1190570031893932</v>
      </c>
      <c r="H1396" s="132">
        <v>1.837572677628257</v>
      </c>
      <c r="I1396" s="132">
        <v>1.2197654090122054</v>
      </c>
      <c r="J1396" s="132">
        <v>1.2197654090122054</v>
      </c>
      <c r="K1396" s="132">
        <v>6.0868796798128962E-2</v>
      </c>
      <c r="L1396" s="132">
        <v>12.577990819845622</v>
      </c>
      <c r="M1396" s="47">
        <v>22762.266589498759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498460744992496</v>
      </c>
      <c r="G1397" s="132">
        <v>0.41117361980152578</v>
      </c>
      <c r="H1397" s="132">
        <v>0.73492016319499531</v>
      </c>
      <c r="I1397" s="132">
        <v>0.69504831341357332</v>
      </c>
      <c r="J1397" s="132">
        <v>0.69504831341357332</v>
      </c>
      <c r="K1397" s="132">
        <v>3.2069816185652834E-2</v>
      </c>
      <c r="L1397" s="132">
        <v>7.2458264648143738</v>
      </c>
      <c r="M1397" s="47">
        <v>8510.0506966692737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6113290075133584E-5</v>
      </c>
      <c r="G1409" s="132">
        <v>2.2913808135485167E-3</v>
      </c>
      <c r="H1409" s="132">
        <v>1.3760375310669357E-3</v>
      </c>
      <c r="I1409" s="132">
        <v>7.5724435604584015E-5</v>
      </c>
      <c r="J1409" s="132">
        <v>7.5724435604584015E-5</v>
      </c>
      <c r="K1409" s="132">
        <v>7.216495899333797E-5</v>
      </c>
      <c r="L1409" s="132">
        <v>1.8740120197363651E-4</v>
      </c>
      <c r="M1409" s="47">
        <v>36.968898122142903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181630392376068</v>
      </c>
      <c r="G1411" s="132">
        <v>0.99240109223986694</v>
      </c>
      <c r="H1411" s="132">
        <v>1.233410793536621</v>
      </c>
      <c r="I1411" s="132">
        <v>0.34590815947092796</v>
      </c>
      <c r="J1411" s="132">
        <v>0.34590815947092796</v>
      </c>
      <c r="K1411" s="132">
        <v>3.2553058937043487E-2</v>
      </c>
      <c r="L1411" s="132">
        <v>3.4224493609621933</v>
      </c>
      <c r="M1411" s="47">
        <v>18255.08632088466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899925138887845E-2</v>
      </c>
      <c r="G1413" s="132">
        <v>1.8372678297003127E-2</v>
      </c>
      <c r="H1413" s="132">
        <v>2.7257670855740799E-2</v>
      </c>
      <c r="I1413" s="132">
        <v>9.058998749109537E-3</v>
      </c>
      <c r="J1413" s="132">
        <v>9.058998749109537E-3</v>
      </c>
      <c r="K1413" s="132">
        <v>5.9511863485120682E-4</v>
      </c>
      <c r="L1413" s="132">
        <v>9.6851824825696861E-2</v>
      </c>
      <c r="M1413" s="47">
        <v>352.79510700495268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6126013462594475</v>
      </c>
      <c r="G1414" s="132">
        <v>0.91358600679329716</v>
      </c>
      <c r="H1414" s="132">
        <v>1.5191136532905101</v>
      </c>
      <c r="I1414" s="132">
        <v>1.3754452073166541</v>
      </c>
      <c r="J1414" s="132">
        <v>1.3754452073166541</v>
      </c>
      <c r="K1414" s="132">
        <v>6.241388194937357E-2</v>
      </c>
      <c r="L1414" s="132">
        <v>14.940148498142371</v>
      </c>
      <c r="M1414" s="47">
        <v>18576.211425744161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6216964985795919</v>
      </c>
      <c r="G1415" s="132">
        <v>1.116154885706574</v>
      </c>
      <c r="H1415" s="132">
        <v>1.8292087528609768</v>
      </c>
      <c r="I1415" s="132">
        <v>1.2112809316011057</v>
      </c>
      <c r="J1415" s="132">
        <v>1.2112809316011057</v>
      </c>
      <c r="K1415" s="132">
        <v>6.0503761027364766E-2</v>
      </c>
      <c r="L1415" s="132">
        <v>12.489927817059378</v>
      </c>
      <c r="M1415" s="47">
        <v>22685.854523325892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26241257976579</v>
      </c>
      <c r="G1416" s="132">
        <v>0.40844557610240817</v>
      </c>
      <c r="H1416" s="132">
        <v>0.72964465397359413</v>
      </c>
      <c r="I1416" s="132">
        <v>0.68914172777686489</v>
      </c>
      <c r="J1416" s="132">
        <v>0.68914172777686489</v>
      </c>
      <c r="K1416" s="132">
        <v>3.1800715587883638E-2</v>
      </c>
      <c r="L1416" s="132">
        <v>7.1842273938479053</v>
      </c>
      <c r="M1416" s="47">
        <v>8452.249461259993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677632894786997E-5</v>
      </c>
      <c r="G1428" s="132">
        <v>2.3081195228181594E-3</v>
      </c>
      <c r="H1428" s="132">
        <v>1.3878691947213535E-3</v>
      </c>
      <c r="I1428" s="132">
        <v>7.6149038165911287E-5</v>
      </c>
      <c r="J1428" s="132">
        <v>7.6149038165911287E-5</v>
      </c>
      <c r="K1428" s="132">
        <v>7.2187738920753176E-5</v>
      </c>
      <c r="L1428" s="132">
        <v>1.8781766631920495E-4</v>
      </c>
      <c r="M1428" s="47">
        <v>37.226488259236852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789170689567539</v>
      </c>
      <c r="G1430" s="132">
        <v>0.98140363156261279</v>
      </c>
      <c r="H1430" s="132">
        <v>1.217450303702295</v>
      </c>
      <c r="I1430" s="132">
        <v>0.33984827263918871</v>
      </c>
      <c r="J1430" s="132">
        <v>0.33984827263918871</v>
      </c>
      <c r="K1430" s="132">
        <v>3.2235108109916429E-2</v>
      </c>
      <c r="L1430" s="132">
        <v>3.3843054885389838</v>
      </c>
      <c r="M1430" s="47">
        <v>18052.473555998309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216325499405131E-2</v>
      </c>
      <c r="G1432" s="132">
        <v>1.8170340902481825E-2</v>
      </c>
      <c r="H1432" s="132">
        <v>2.6911152291570289E-2</v>
      </c>
      <c r="I1432" s="132">
        <v>8.9537474283918131E-3</v>
      </c>
      <c r="J1432" s="132">
        <v>8.9537474283918131E-3</v>
      </c>
      <c r="K1432" s="132">
        <v>5.8984260441902615E-4</v>
      </c>
      <c r="L1432" s="132">
        <v>9.6282589930282728E-2</v>
      </c>
      <c r="M1432" s="47">
        <v>348.85722938393434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396728606485384</v>
      </c>
      <c r="G1433" s="132">
        <v>0.88232823959586459</v>
      </c>
      <c r="H1433" s="132">
        <v>1.4620388940902316</v>
      </c>
      <c r="I1433" s="132">
        <v>1.3137516033758887</v>
      </c>
      <c r="J1433" s="132">
        <v>1.3137516033758887</v>
      </c>
      <c r="K1433" s="132">
        <v>5.9683292369527491E-2</v>
      </c>
      <c r="L1433" s="132">
        <v>14.369927310082483</v>
      </c>
      <c r="M1433" s="47">
        <v>17926.479542525067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598128103121972</v>
      </c>
      <c r="G1434" s="132">
        <v>1.1026537231637095</v>
      </c>
      <c r="H1434" s="132">
        <v>1.8045498110395366</v>
      </c>
      <c r="I1434" s="132">
        <v>1.1864303149887641</v>
      </c>
      <c r="J1434" s="132">
        <v>1.1864303149887641</v>
      </c>
      <c r="K1434" s="132">
        <v>5.9255685082539346E-2</v>
      </c>
      <c r="L1434" s="132">
        <v>12.326075531527559</v>
      </c>
      <c r="M1434" s="47">
        <v>22410.323820099708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28241573100948</v>
      </c>
      <c r="G1435" s="132">
        <v>0.40281239441448058</v>
      </c>
      <c r="H1435" s="132">
        <v>0.71903588775130978</v>
      </c>
      <c r="I1435" s="132">
        <v>0.67330964312441521</v>
      </c>
      <c r="J1435" s="132">
        <v>0.67330964312441521</v>
      </c>
      <c r="K1435" s="132">
        <v>3.1018334839504714E-2</v>
      </c>
      <c r="L1435" s="132">
        <v>7.0751405543886561</v>
      </c>
      <c r="M1435" s="47">
        <v>8336.2263438736954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5864650497857418E-5</v>
      </c>
      <c r="G1447" s="132">
        <v>2.2851037975724006E-3</v>
      </c>
      <c r="H1447" s="132">
        <v>1.3716006571965291E-3</v>
      </c>
      <c r="I1447" s="132">
        <v>7.5565209644086297E-5</v>
      </c>
      <c r="J1447" s="132">
        <v>7.5565209644086297E-5</v>
      </c>
      <c r="K1447" s="132">
        <v>7.2156416520557267E-5</v>
      </c>
      <c r="L1447" s="132">
        <v>1.872450278440483E-4</v>
      </c>
      <c r="M1447" s="47">
        <v>36.872301820732673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553156092494463</v>
      </c>
      <c r="G1449" s="132">
        <v>0.93186469273538186</v>
      </c>
      <c r="H1449" s="132">
        <v>1.173724920545721</v>
      </c>
      <c r="I1449" s="132">
        <v>0.33291452638328206</v>
      </c>
      <c r="J1449" s="132">
        <v>0.33291452638328206</v>
      </c>
      <c r="K1449" s="132">
        <v>3.1929233826503922E-2</v>
      </c>
      <c r="L1449" s="132">
        <v>3.3243656040639094</v>
      </c>
      <c r="M1449" s="47">
        <v>17270.616135334043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696880576412514E-2</v>
      </c>
      <c r="G1451" s="132">
        <v>1.7415785141514473E-2</v>
      </c>
      <c r="H1451" s="132">
        <v>2.6145301386214875E-2</v>
      </c>
      <c r="I1451" s="132">
        <v>8.7794721933662431E-3</v>
      </c>
      <c r="J1451" s="132">
        <v>8.7794721933662431E-3</v>
      </c>
      <c r="K1451" s="132">
        <v>5.8241164002476053E-4</v>
      </c>
      <c r="L1451" s="132">
        <v>9.4537089470716915E-2</v>
      </c>
      <c r="M1451" s="47">
        <v>336.71659884176267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301893424952179</v>
      </c>
      <c r="G1452" s="132">
        <v>0.8670496538064828</v>
      </c>
      <c r="H1452" s="132">
        <v>1.4448150580938683</v>
      </c>
      <c r="I1452" s="132">
        <v>1.3026036919727526</v>
      </c>
      <c r="J1452" s="132">
        <v>1.3026036919727526</v>
      </c>
      <c r="K1452" s="132">
        <v>5.9195028904697126E-2</v>
      </c>
      <c r="L1452" s="132">
        <v>14.248850136527327</v>
      </c>
      <c r="M1452" s="47">
        <v>17660.106310075582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769149130889096</v>
      </c>
      <c r="G1453" s="132">
        <v>1.069275461680699</v>
      </c>
      <c r="H1453" s="132">
        <v>1.765605241730672</v>
      </c>
      <c r="I1453" s="132">
        <v>1.1655361451572215</v>
      </c>
      <c r="J1453" s="132">
        <v>1.1655361451572215</v>
      </c>
      <c r="K1453" s="132">
        <v>5.8343946366282949E-2</v>
      </c>
      <c r="L1453" s="132">
        <v>12.116322410226749</v>
      </c>
      <c r="M1453" s="47">
        <v>21824.233764508739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862648763973336</v>
      </c>
      <c r="G1454" s="132">
        <v>0.39548616305233625</v>
      </c>
      <c r="H1454" s="132">
        <v>0.70792001891361334</v>
      </c>
      <c r="I1454" s="132">
        <v>0.66276612460815743</v>
      </c>
      <c r="J1454" s="132">
        <v>0.66276612460815743</v>
      </c>
      <c r="K1454" s="132">
        <v>3.0537326325108867E-2</v>
      </c>
      <c r="L1454" s="132">
        <v>6.9657779651871401</v>
      </c>
      <c r="M1454" s="47">
        <v>8195.2077828713591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9317141629585364E-5</v>
      </c>
      <c r="G1466" s="132">
        <v>2.1198090435346774E-3</v>
      </c>
      <c r="H1466" s="132">
        <v>1.2547629786091535E-3</v>
      </c>
      <c r="I1466" s="132">
        <v>7.137225935097942E-5</v>
      </c>
      <c r="J1466" s="132">
        <v>7.137225935097942E-5</v>
      </c>
      <c r="K1466" s="132">
        <v>7.19314647373321E-5</v>
      </c>
      <c r="L1466" s="132">
        <v>1.8313244243155935E-4</v>
      </c>
      <c r="M1466" s="47">
        <v>34.328599216929931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409912591105377</v>
      </c>
      <c r="G1468" s="132">
        <v>0.80988309523722257</v>
      </c>
      <c r="H1468" s="132">
        <v>1.0363072850103112</v>
      </c>
      <c r="I1468" s="132">
        <v>0.29765492707941738</v>
      </c>
      <c r="J1468" s="132">
        <v>0.29765492707941738</v>
      </c>
      <c r="K1468" s="132">
        <v>3.0432502863175347E-2</v>
      </c>
      <c r="L1468" s="132">
        <v>2.9618150852555267</v>
      </c>
      <c r="M1468" s="47">
        <v>15192.932005350724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4083357654848873E-2</v>
      </c>
      <c r="G1470" s="132">
        <v>1.5300655235781425E-2</v>
      </c>
      <c r="H1470" s="132">
        <v>2.3337153142898668E-2</v>
      </c>
      <c r="I1470" s="132">
        <v>7.8436726787327968E-3</v>
      </c>
      <c r="J1470" s="132">
        <v>7.8436726787327968E-3</v>
      </c>
      <c r="K1470" s="132">
        <v>5.444439359329733E-4</v>
      </c>
      <c r="L1470" s="132">
        <v>8.3998470577576798E-2</v>
      </c>
      <c r="M1470" s="47">
        <v>299.0485656132235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364390572885984</v>
      </c>
      <c r="G1471" s="132">
        <v>0.79457676627817353</v>
      </c>
      <c r="H1471" s="132">
        <v>1.3362309030595103</v>
      </c>
      <c r="I1471" s="132">
        <v>1.2072670681671542</v>
      </c>
      <c r="J1471" s="132">
        <v>1.2072670681671542</v>
      </c>
      <c r="K1471" s="132">
        <v>5.5090313616100103E-2</v>
      </c>
      <c r="L1471" s="132">
        <v>13.084863824691777</v>
      </c>
      <c r="M1471" s="47">
        <v>16262.296702083317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624179457597544</v>
      </c>
      <c r="G1472" s="132">
        <v>0.9523554752172233</v>
      </c>
      <c r="H1472" s="132">
        <v>1.5910319019360843</v>
      </c>
      <c r="I1472" s="132">
        <v>1.0467130326807557</v>
      </c>
      <c r="J1472" s="132">
        <v>1.0467130326807557</v>
      </c>
      <c r="K1472" s="132">
        <v>5.3356212745155888E-2</v>
      </c>
      <c r="L1472" s="132">
        <v>10.812118638721305</v>
      </c>
      <c r="M1472" s="47">
        <v>19570.490619772019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657172774350811</v>
      </c>
      <c r="G1473" s="132">
        <v>0.35695178749035639</v>
      </c>
      <c r="H1473" s="132">
        <v>0.64218319141125679</v>
      </c>
      <c r="I1473" s="132">
        <v>0.59877060195300857</v>
      </c>
      <c r="J1473" s="132">
        <v>0.59877060195300857</v>
      </c>
      <c r="K1473" s="132">
        <v>2.7680870970714123E-2</v>
      </c>
      <c r="L1473" s="132">
        <v>6.2441184418707358</v>
      </c>
      <c r="M1473" s="47">
        <v>7417.6276518412105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6222123893041256E-5</v>
      </c>
      <c r="G1485" s="132">
        <v>1.7892195354592298E-3</v>
      </c>
      <c r="H1485" s="132">
        <v>1.0210876214344015E-3</v>
      </c>
      <c r="I1485" s="132">
        <v>6.2986358764765667E-5</v>
      </c>
      <c r="J1485" s="132">
        <v>6.2986358764765667E-5</v>
      </c>
      <c r="K1485" s="132">
        <v>7.1481561170881725E-5</v>
      </c>
      <c r="L1485" s="132">
        <v>1.7490727160658133E-4</v>
      </c>
      <c r="M1485" s="47">
        <v>29.241194009324431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7530589754285082</v>
      </c>
      <c r="G1487" s="132">
        <v>0.68310511900468085</v>
      </c>
      <c r="H1487" s="132">
        <v>0.88244710575399232</v>
      </c>
      <c r="I1487" s="132">
        <v>0.25344394965755834</v>
      </c>
      <c r="J1487" s="132">
        <v>0.25344394965755834</v>
      </c>
      <c r="K1487" s="132">
        <v>2.8490822493902015E-2</v>
      </c>
      <c r="L1487" s="132">
        <v>2.529081968780023</v>
      </c>
      <c r="M1487" s="47">
        <v>12980.508561921723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567342192660681E-2</v>
      </c>
      <c r="G1489" s="132">
        <v>1.3039170527424725E-2</v>
      </c>
      <c r="H1489" s="132">
        <v>2.0117907651282782E-2</v>
      </c>
      <c r="I1489" s="132">
        <v>6.7390371593390634E-3</v>
      </c>
      <c r="J1489" s="132">
        <v>6.7390371593390634E-3</v>
      </c>
      <c r="K1489" s="132">
        <v>4.9866234222772454E-4</v>
      </c>
      <c r="L1489" s="132">
        <v>7.2150759892743624E-2</v>
      </c>
      <c r="M1489" s="47">
        <v>257.69013875731014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751920139889875</v>
      </c>
      <c r="G1490" s="132">
        <v>0.67379385715857354</v>
      </c>
      <c r="H1490" s="132">
        <v>1.1373968217711974</v>
      </c>
      <c r="I1490" s="132">
        <v>1.014511802744984</v>
      </c>
      <c r="J1490" s="132">
        <v>1.014511802744984</v>
      </c>
      <c r="K1490" s="132">
        <v>4.6702399848864845E-2</v>
      </c>
      <c r="L1490" s="132">
        <v>10.954455952903844</v>
      </c>
      <c r="M1490" s="47">
        <v>13849.004351286072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341563511978038</v>
      </c>
      <c r="G1491" s="132">
        <v>0.81884961357926045</v>
      </c>
      <c r="H1491" s="132">
        <v>1.3800685970924649</v>
      </c>
      <c r="I1491" s="132">
        <v>0.89020320072411463</v>
      </c>
      <c r="J1491" s="132">
        <v>0.89020320072411463</v>
      </c>
      <c r="K1491" s="132">
        <v>4.6568963056703307E-2</v>
      </c>
      <c r="L1491" s="132">
        <v>9.2104644906600033</v>
      </c>
      <c r="M1491" s="47">
        <v>16945.45271699566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9102685106813451</v>
      </c>
      <c r="G1492" s="132">
        <v>0.30863876386528782</v>
      </c>
      <c r="H1492" s="132">
        <v>0.55767397569580412</v>
      </c>
      <c r="I1492" s="132">
        <v>0.50971112814006403</v>
      </c>
      <c r="J1492" s="132">
        <v>0.50971112814006403</v>
      </c>
      <c r="K1492" s="132">
        <v>2.3621467837398661E-2</v>
      </c>
      <c r="L1492" s="132">
        <v>5.317065398900561</v>
      </c>
      <c r="M1492" s="47">
        <v>6435.5062631758428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3624385311049478E-5</v>
      </c>
      <c r="G1504" s="132">
        <v>1.4711840593360148E-3</v>
      </c>
      <c r="H1504" s="132">
        <v>7.9628601200046323E-4</v>
      </c>
      <c r="I1504" s="132">
        <v>5.4918910099547392E-5</v>
      </c>
      <c r="J1504" s="132">
        <v>5.4918910099547392E-5</v>
      </c>
      <c r="K1504" s="132">
        <v>7.1048742549992782E-5</v>
      </c>
      <c r="L1504" s="132">
        <v>1.6699444904077977E-4</v>
      </c>
      <c r="M1504" s="47">
        <v>24.346981404539399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7850043743251927</v>
      </c>
      <c r="G1506" s="132">
        <v>0.65209375711682138</v>
      </c>
      <c r="H1506" s="132">
        <v>0.86222410064596799</v>
      </c>
      <c r="I1506" s="132">
        <v>0.25361346594995282</v>
      </c>
      <c r="J1506" s="132">
        <v>0.25361346594995282</v>
      </c>
      <c r="K1506" s="132">
        <v>2.849699199212833E-2</v>
      </c>
      <c r="L1506" s="132">
        <v>2.5391271308058196</v>
      </c>
      <c r="M1506" s="47">
        <v>12527.099279123091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608297016620956E-2</v>
      </c>
      <c r="G1508" s="132">
        <v>1.2621069553188643E-2</v>
      </c>
      <c r="H1508" s="132">
        <v>1.9848593659865105E-2</v>
      </c>
      <c r="I1508" s="132">
        <v>6.7401918985920423E-3</v>
      </c>
      <c r="J1508" s="132">
        <v>6.7401918985920423E-3</v>
      </c>
      <c r="K1508" s="132">
        <v>4.984901927346983E-4</v>
      </c>
      <c r="L1508" s="132">
        <v>7.2293881854662692E-2</v>
      </c>
      <c r="M1508" s="47">
        <v>251.79730715337254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670848731621926</v>
      </c>
      <c r="G1509" s="132">
        <v>0.68115190173199069</v>
      </c>
      <c r="H1509" s="132">
        <v>1.1584316767086407</v>
      </c>
      <c r="I1509" s="132">
        <v>1.0411455148364068</v>
      </c>
      <c r="J1509" s="132">
        <v>1.0411455148364068</v>
      </c>
      <c r="K1509" s="132">
        <v>4.7857853919146556E-2</v>
      </c>
      <c r="L1509" s="132">
        <v>11.251215832901668</v>
      </c>
      <c r="M1509" s="47">
        <v>14039.797119007519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539371971692136</v>
      </c>
      <c r="G1510" s="132">
        <v>0.80625416721672327</v>
      </c>
      <c r="H1510" s="132">
        <v>1.3748490099184065</v>
      </c>
      <c r="I1510" s="132">
        <v>0.89488025110021263</v>
      </c>
      <c r="J1510" s="132">
        <v>0.89488025110021263</v>
      </c>
      <c r="K1510" s="132">
        <v>4.6765204606083362E-2</v>
      </c>
      <c r="L1510" s="132">
        <v>9.262709840191123</v>
      </c>
      <c r="M1510" s="47">
        <v>16772.556275498071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27941120318968</v>
      </c>
      <c r="G1511" s="132">
        <v>0.30930046908706521</v>
      </c>
      <c r="H1511" s="132">
        <v>0.56065608134565725</v>
      </c>
      <c r="I1511" s="132">
        <v>0.51411111973471779</v>
      </c>
      <c r="J1511" s="132">
        <v>0.51411111973471779</v>
      </c>
      <c r="K1511" s="132">
        <v>2.3821565165390381E-2</v>
      </c>
      <c r="L1511" s="132">
        <v>5.3632840481761788</v>
      </c>
      <c r="M1511" s="47">
        <v>6457.4529765839898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8817353483710458E-5</v>
      </c>
      <c r="G1523" s="132">
        <v>1.3498284171311026E-3</v>
      </c>
      <c r="H1523" s="132">
        <v>7.1050645050593374E-4</v>
      </c>
      <c r="I1523" s="132">
        <v>5.18405415299246E-5</v>
      </c>
      <c r="J1523" s="132">
        <v>5.18405415299246E-5</v>
      </c>
      <c r="K1523" s="132">
        <v>7.0883588076232451E-5</v>
      </c>
      <c r="L1523" s="132">
        <v>1.6397508253540797E-4</v>
      </c>
      <c r="M1523" s="47">
        <v>22.479452910608266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6408994542026474</v>
      </c>
      <c r="G1525" s="132">
        <v>0.64829003300443888</v>
      </c>
      <c r="H1525" s="132">
        <v>0.85380137255024124</v>
      </c>
      <c r="I1525" s="132">
        <v>0.24988874845014289</v>
      </c>
      <c r="J1525" s="132">
        <v>0.24988874845014289</v>
      </c>
      <c r="K1525" s="132">
        <v>2.8334315765170714E-2</v>
      </c>
      <c r="L1525" s="132">
        <v>2.5007105323225516</v>
      </c>
      <c r="M1525" s="47">
        <v>12441.508020204861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281024887964145E-2</v>
      </c>
      <c r="G1527" s="132">
        <v>1.2515773318492138E-2</v>
      </c>
      <c r="H1527" s="132">
        <v>1.9621570183758857E-2</v>
      </c>
      <c r="I1527" s="132">
        <v>6.6401443517868138E-3</v>
      </c>
      <c r="J1527" s="132">
        <v>6.6401443517868138E-3</v>
      </c>
      <c r="K1527" s="132">
        <v>4.9439580225859865E-4</v>
      </c>
      <c r="L1527" s="132">
        <v>7.1189880505197381E-2</v>
      </c>
      <c r="M1527" s="47">
        <v>249.45656854233459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918814639636007</v>
      </c>
      <c r="G1528" s="132">
        <v>0.6850029351114274</v>
      </c>
      <c r="H1528" s="132">
        <v>1.1654187926079316</v>
      </c>
      <c r="I1528" s="132">
        <v>1.048356660534183</v>
      </c>
      <c r="J1528" s="132">
        <v>1.048356660534183</v>
      </c>
      <c r="K1528" s="132">
        <v>4.8171456177222682E-2</v>
      </c>
      <c r="L1528" s="132">
        <v>11.331051492131886</v>
      </c>
      <c r="M1528" s="47">
        <v>14119.916748842477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3001715634800837</v>
      </c>
      <c r="G1529" s="132">
        <v>0.7982743224921327</v>
      </c>
      <c r="H1529" s="132">
        <v>1.3591395976370935</v>
      </c>
      <c r="I1529" s="132">
        <v>0.88156974572538294</v>
      </c>
      <c r="J1529" s="132">
        <v>0.88156974572538294</v>
      </c>
      <c r="K1529" s="132">
        <v>4.6187106530950081E-2</v>
      </c>
      <c r="L1529" s="132">
        <v>9.1257741864957538</v>
      </c>
      <c r="M1529" s="47">
        <v>16600.084456843753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9009343630807818</v>
      </c>
      <c r="G1530" s="132">
        <v>0.30593627048936639</v>
      </c>
      <c r="H1530" s="132">
        <v>0.55444998179666838</v>
      </c>
      <c r="I1530" s="132">
        <v>0.50734936829225619</v>
      </c>
      <c r="J1530" s="132">
        <v>0.50734936829225619</v>
      </c>
      <c r="K1530" s="132">
        <v>2.3513439702939447E-2</v>
      </c>
      <c r="L1530" s="132">
        <v>5.2928249235403388</v>
      </c>
      <c r="M1530" s="47">
        <v>6387.5679739357602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8817353483710472E-5</v>
      </c>
      <c r="G1542" s="132">
        <v>1.3498284171311031E-3</v>
      </c>
      <c r="H1542" s="132">
        <v>7.1050645050593395E-4</v>
      </c>
      <c r="I1542" s="132">
        <v>5.18405415299246E-5</v>
      </c>
      <c r="J1542" s="132">
        <v>5.18405415299246E-5</v>
      </c>
      <c r="K1542" s="132">
        <v>7.0883588076232478E-5</v>
      </c>
      <c r="L1542" s="132">
        <v>1.6397508253540802E-4</v>
      </c>
      <c r="M1542" s="47">
        <v>22.479452910608266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265582372733483</v>
      </c>
      <c r="G1544" s="132">
        <v>0.70033953972251151</v>
      </c>
      <c r="H1544" s="132">
        <v>0.91479289138079656</v>
      </c>
      <c r="I1544" s="132">
        <v>0.26666461601046099</v>
      </c>
      <c r="J1544" s="132">
        <v>0.26666461601046099</v>
      </c>
      <c r="K1544" s="132">
        <v>2.9070772629212042E-2</v>
      </c>
      <c r="L1544" s="132">
        <v>2.6639579919501912</v>
      </c>
      <c r="M1544" s="47">
        <v>13338.878298532201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630606394283863E-2</v>
      </c>
      <c r="G1546" s="132">
        <v>1.3433314939003613E-2</v>
      </c>
      <c r="H1546" s="132">
        <v>2.0891409306262425E-2</v>
      </c>
      <c r="I1546" s="132">
        <v>7.0654501737412775E-3</v>
      </c>
      <c r="J1546" s="132">
        <v>7.0654501737412775E-3</v>
      </c>
      <c r="K1546" s="132">
        <v>5.1204709427242012E-4</v>
      </c>
      <c r="L1546" s="132">
        <v>7.5736915913192135E-2</v>
      </c>
      <c r="M1546" s="47">
        <v>266.04144757758849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6156596120983879</v>
      </c>
      <c r="G1547" s="132">
        <v>0.71196560808119669</v>
      </c>
      <c r="H1547" s="132">
        <v>1.2056785217980424</v>
      </c>
      <c r="I1547" s="132">
        <v>1.0845160342779729</v>
      </c>
      <c r="J1547" s="132">
        <v>1.0845160342779729</v>
      </c>
      <c r="K1547" s="132">
        <v>4.9746530401295209E-2</v>
      </c>
      <c r="L1547" s="132">
        <v>11.729635964625739</v>
      </c>
      <c r="M1547" s="47">
        <v>14638.398182191104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341632100587423</v>
      </c>
      <c r="G1548" s="132">
        <v>0.85026847663448968</v>
      </c>
      <c r="H1548" s="132">
        <v>1.4393813531118873</v>
      </c>
      <c r="I1548" s="132">
        <v>0.93987056533900826</v>
      </c>
      <c r="J1548" s="132">
        <v>0.93987056533900826</v>
      </c>
      <c r="K1548" s="132">
        <v>4.8717959467060479E-2</v>
      </c>
      <c r="L1548" s="132">
        <v>9.7216738318691114</v>
      </c>
      <c r="M1548" s="47">
        <v>17612.483643324103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288719653404712</v>
      </c>
      <c r="G1549" s="132">
        <v>0.32359888252816682</v>
      </c>
      <c r="H1549" s="132">
        <v>0.58505904283771493</v>
      </c>
      <c r="I1549" s="132">
        <v>0.53940916737894939</v>
      </c>
      <c r="J1549" s="132">
        <v>0.53940916737894939</v>
      </c>
      <c r="K1549" s="132">
        <v>2.4974823246638439E-2</v>
      </c>
      <c r="L1549" s="132">
        <v>5.6264817101535591</v>
      </c>
      <c r="M1549" s="47">
        <v>6745.2852773698232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4204544324693796E-5</v>
      </c>
      <c r="G1561" s="132">
        <v>1.4858304299469516E-3</v>
      </c>
      <c r="H1561" s="132">
        <v>8.0663871769807841E-4</v>
      </c>
      <c r="I1561" s="132">
        <v>5.5290437340708754E-5</v>
      </c>
      <c r="J1561" s="132">
        <v>5.5290437340708754E-5</v>
      </c>
      <c r="K1561" s="132">
        <v>7.1068674986481047E-5</v>
      </c>
      <c r="L1561" s="132">
        <v>1.6735885534315212E-4</v>
      </c>
      <c r="M1561" s="47">
        <v>24.5723727744966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4157767696285999</v>
      </c>
      <c r="G1563" s="132">
        <v>0.73264469362110229</v>
      </c>
      <c r="H1563" s="132">
        <v>0.95047685978644914</v>
      </c>
      <c r="I1563" s="132">
        <v>0.27513142279451008</v>
      </c>
      <c r="J1563" s="132">
        <v>0.27513142279451008</v>
      </c>
      <c r="K1563" s="132">
        <v>2.9390637331612925E-2</v>
      </c>
      <c r="L1563" s="132">
        <v>2.7676111380301109</v>
      </c>
      <c r="M1563" s="47">
        <v>13887.376796644108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2110481424952574E-2</v>
      </c>
      <c r="G1565" s="132">
        <v>1.3999411444505391E-2</v>
      </c>
      <c r="H1565" s="132">
        <v>2.1624032501785025E-2</v>
      </c>
      <c r="I1565" s="132">
        <v>7.3262601329725473E-3</v>
      </c>
      <c r="J1565" s="132">
        <v>7.3262601329725473E-3</v>
      </c>
      <c r="K1565" s="132">
        <v>5.2195241130445393E-4</v>
      </c>
      <c r="L1565" s="132">
        <v>7.9087941826584435E-2</v>
      </c>
      <c r="M1565" s="47">
        <v>276.07755199242075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441113210031939</v>
      </c>
      <c r="G1566" s="132">
        <v>0.73381899128776928</v>
      </c>
      <c r="H1566" s="132">
        <v>1.2378752699847757</v>
      </c>
      <c r="I1566" s="132">
        <v>1.1106390739121512</v>
      </c>
      <c r="J1566" s="132">
        <v>1.1106390739121512</v>
      </c>
      <c r="K1566" s="132">
        <v>5.0836678332790042E-2</v>
      </c>
      <c r="L1566" s="132">
        <v>12.130461416541529</v>
      </c>
      <c r="M1566" s="47">
        <v>15058.87186053971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766667491870114</v>
      </c>
      <c r="G1567" s="132">
        <v>0.88116326854683458</v>
      </c>
      <c r="H1567" s="132">
        <v>1.4840677156542348</v>
      </c>
      <c r="I1567" s="132">
        <v>0.96593811594495915</v>
      </c>
      <c r="J1567" s="132">
        <v>0.96593811594495915</v>
      </c>
      <c r="K1567" s="132">
        <v>4.967924675285753E-2</v>
      </c>
      <c r="L1567" s="132">
        <v>10.078576655258725</v>
      </c>
      <c r="M1567" s="47">
        <v>18205.684110032002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443133169597263</v>
      </c>
      <c r="G1568" s="132">
        <v>0.33350392449718647</v>
      </c>
      <c r="H1568" s="132">
        <v>0.6015048088437096</v>
      </c>
      <c r="I1568" s="132">
        <v>0.5520022195593588</v>
      </c>
      <c r="J1568" s="132">
        <v>0.5520022195593588</v>
      </c>
      <c r="K1568" s="132">
        <v>2.5488114671040125E-2</v>
      </c>
      <c r="L1568" s="132">
        <v>5.8132540551910248</v>
      </c>
      <c r="M1568" s="47">
        <v>6944.5459855510653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7685498406559974E-5</v>
      </c>
      <c r="G1580" s="132">
        <v>1.5737086536125773E-3</v>
      </c>
      <c r="H1580" s="132">
        <v>8.6875495188377234E-4</v>
      </c>
      <c r="I1580" s="132">
        <v>5.7519600787676962E-5</v>
      </c>
      <c r="J1580" s="132">
        <v>5.7519600787676962E-5</v>
      </c>
      <c r="K1580" s="132">
        <v>7.1188269605410896E-5</v>
      </c>
      <c r="L1580" s="132">
        <v>1.695452931573868E-4</v>
      </c>
      <c r="M1580" s="47">
        <v>25.924720994239834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55656579992639</v>
      </c>
      <c r="G1582" s="132">
        <v>0.84208265359009193</v>
      </c>
      <c r="H1582" s="132">
        <v>1.0717600543338288</v>
      </c>
      <c r="I1582" s="132">
        <v>0.30602093205615966</v>
      </c>
      <c r="J1582" s="132">
        <v>0.30602093205615966</v>
      </c>
      <c r="K1582" s="132">
        <v>3.0748174537068577E-2</v>
      </c>
      <c r="L1582" s="132">
        <v>3.0643865127879342</v>
      </c>
      <c r="M1582" s="47">
        <v>15739.059552426019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546035081568829E-2</v>
      </c>
      <c r="G1584" s="132">
        <v>1.5861218599952043E-2</v>
      </c>
      <c r="H1584" s="132">
        <v>2.4057846633789317E-2</v>
      </c>
      <c r="I1584" s="132">
        <v>8.0992253064184096E-3</v>
      </c>
      <c r="J1584" s="132">
        <v>8.0992253064184096E-3</v>
      </c>
      <c r="K1584" s="132">
        <v>5.5413409958146522E-4</v>
      </c>
      <c r="L1584" s="132">
        <v>8.7291483063290681E-2</v>
      </c>
      <c r="M1584" s="47">
        <v>308.96166812213301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614116136432949</v>
      </c>
      <c r="G1585" s="132">
        <v>0.81588994111582969</v>
      </c>
      <c r="H1585" s="132">
        <v>1.3674482108169612</v>
      </c>
      <c r="I1585" s="132">
        <v>1.2323774291862442</v>
      </c>
      <c r="J1585" s="132">
        <v>1.2323774291862442</v>
      </c>
      <c r="K1585" s="132">
        <v>5.6136430120284665E-2</v>
      </c>
      <c r="L1585" s="132">
        <v>13.474472276139771</v>
      </c>
      <c r="M1585" s="47">
        <v>16671.53448027985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4.0044527729785919</v>
      </c>
      <c r="G1586" s="132">
        <v>0.98316840073446465</v>
      </c>
      <c r="H1586" s="132">
        <v>1.6355416040619488</v>
      </c>
      <c r="I1586" s="132">
        <v>1.0726755875781442</v>
      </c>
      <c r="J1586" s="132">
        <v>1.0726755875781442</v>
      </c>
      <c r="K1586" s="132">
        <v>5.4312153849395021E-2</v>
      </c>
      <c r="L1586" s="132">
        <v>11.168006135558283</v>
      </c>
      <c r="M1586" s="47">
        <v>20161.917306128245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825937707433197</v>
      </c>
      <c r="G1587" s="132">
        <v>0.36703560329790097</v>
      </c>
      <c r="H1587" s="132">
        <v>0.65895875014690719</v>
      </c>
      <c r="I1587" s="132">
        <v>0.61172297425837896</v>
      </c>
      <c r="J1587" s="132">
        <v>0.61172297425837896</v>
      </c>
      <c r="K1587" s="132">
        <v>2.8210536211961026E-2</v>
      </c>
      <c r="L1587" s="132">
        <v>6.4346349915990118</v>
      </c>
      <c r="M1587" s="47">
        <v>7620.6020558153587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9703077974907421E-5</v>
      </c>
      <c r="G1599" s="132">
        <v>1.8770977591248544E-3</v>
      </c>
      <c r="H1599" s="132">
        <v>1.0832038556200948E-3</v>
      </c>
      <c r="I1599" s="132">
        <v>6.5215522211733876E-5</v>
      </c>
      <c r="J1599" s="132">
        <v>6.5215522211733876E-5</v>
      </c>
      <c r="K1599" s="132">
        <v>7.1601155789811533E-5</v>
      </c>
      <c r="L1599" s="132">
        <v>1.7709370942081592E-4</v>
      </c>
      <c r="M1599" s="47">
        <v>30.593542229067658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248127996589816</v>
      </c>
      <c r="G1601" s="132">
        <v>0.90148951302105562</v>
      </c>
      <c r="H1601" s="132">
        <v>1.1331317195131683</v>
      </c>
      <c r="I1601" s="132">
        <v>0.32055140870474863</v>
      </c>
      <c r="J1601" s="132">
        <v>0.32055140870474863</v>
      </c>
      <c r="K1601" s="132">
        <v>3.1439855853309398E-2</v>
      </c>
      <c r="L1601" s="132">
        <v>3.1788675623474019</v>
      </c>
      <c r="M1601" s="47">
        <v>16719.20316613957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852862485435901E-2</v>
      </c>
      <c r="G1603" s="132">
        <v>1.6814323636033978E-2</v>
      </c>
      <c r="H1603" s="132">
        <v>2.5216542775146199E-2</v>
      </c>
      <c r="I1603" s="132">
        <v>8.4094986624419169E-3</v>
      </c>
      <c r="J1603" s="132">
        <v>8.4094986624419169E-3</v>
      </c>
      <c r="K1603" s="132">
        <v>5.6808047583241361E-4</v>
      </c>
      <c r="L1603" s="132">
        <v>8.9956741817578068E-2</v>
      </c>
      <c r="M1603" s="47">
        <v>325.24920473818122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954713757448628</v>
      </c>
      <c r="G1604" s="132">
        <v>0.84992842673375657</v>
      </c>
      <c r="H1604" s="132">
        <v>1.4197448414244622</v>
      </c>
      <c r="I1604" s="132">
        <v>1.2829065210361179</v>
      </c>
      <c r="J1604" s="132">
        <v>1.2829065210361179</v>
      </c>
      <c r="K1604" s="132">
        <v>5.8384842985314635E-2</v>
      </c>
      <c r="L1604" s="132">
        <v>13.918821485637437</v>
      </c>
      <c r="M1604" s="47">
        <v>17330.923961568224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768741591488268</v>
      </c>
      <c r="G1605" s="132">
        <v>1.0327617899804604</v>
      </c>
      <c r="H1605" s="132">
        <v>1.7061133015978729</v>
      </c>
      <c r="I1605" s="132">
        <v>1.1252884082043115</v>
      </c>
      <c r="J1605" s="132">
        <v>1.1252884082043115</v>
      </c>
      <c r="K1605" s="132">
        <v>5.6766508032791041E-2</v>
      </c>
      <c r="L1605" s="132">
        <v>11.612884799050567</v>
      </c>
      <c r="M1605" s="47">
        <v>21090.741932472698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438302255345188</v>
      </c>
      <c r="G1606" s="132">
        <v>0.38251062049596063</v>
      </c>
      <c r="H1606" s="132">
        <v>0.68547588868768128</v>
      </c>
      <c r="I1606" s="132">
        <v>0.64341938356207196</v>
      </c>
      <c r="J1606" s="132">
        <v>0.64341938356207196</v>
      </c>
      <c r="K1606" s="132">
        <v>2.9716353722446617E-2</v>
      </c>
      <c r="L1606" s="132">
        <v>6.7085604040641114</v>
      </c>
      <c r="M1606" s="47">
        <v>7930.6077406685108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6747865997731751E-5</v>
      </c>
      <c r="G1618" s="132">
        <v>2.0549465451148103E-3</v>
      </c>
      <c r="H1618" s="132">
        <v>1.2089152819482838E-3</v>
      </c>
      <c r="I1618" s="132">
        <v>6.9726924425836203E-5</v>
      </c>
      <c r="J1618" s="132">
        <v>6.9726924425836203E-5</v>
      </c>
      <c r="K1618" s="132">
        <v>7.1843192518598133E-5</v>
      </c>
      <c r="L1618" s="132">
        <v>1.8151864309248129E-4</v>
      </c>
      <c r="M1618" s="47">
        <v>33.330437435690868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1046680016814177</v>
      </c>
      <c r="G1620" s="132">
        <v>0.8885271526732037</v>
      </c>
      <c r="H1620" s="132">
        <v>1.1161131643303432</v>
      </c>
      <c r="I1620" s="132">
        <v>0.31521978906219933</v>
      </c>
      <c r="J1620" s="132">
        <v>0.31521978906219933</v>
      </c>
      <c r="K1620" s="132">
        <v>3.1205940457736354E-2</v>
      </c>
      <c r="L1620" s="132">
        <v>3.1260327177270351</v>
      </c>
      <c r="M1620" s="47">
        <v>16486.500751752934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420959517447078E-2</v>
      </c>
      <c r="G1622" s="132">
        <v>1.6571262047122795E-2</v>
      </c>
      <c r="H1622" s="132">
        <v>2.4845074206227006E-2</v>
      </c>
      <c r="I1622" s="132">
        <v>8.2747219959436943E-3</v>
      </c>
      <c r="J1622" s="132">
        <v>8.2747219959436943E-3</v>
      </c>
      <c r="K1622" s="132">
        <v>5.6251185515204306E-4</v>
      </c>
      <c r="L1622" s="132">
        <v>8.8500983688683962E-2</v>
      </c>
      <c r="M1622" s="47">
        <v>320.66700567354917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595814090618758</v>
      </c>
      <c r="G1623" s="132">
        <v>0.84268811342857952</v>
      </c>
      <c r="H1623" s="132">
        <v>1.4084764691992995</v>
      </c>
      <c r="I1623" s="132">
        <v>1.2724303885971404</v>
      </c>
      <c r="J1623" s="132">
        <v>1.2724303885971404</v>
      </c>
      <c r="K1623" s="132">
        <v>5.7928736173246363E-2</v>
      </c>
      <c r="L1623" s="132">
        <v>13.803190860952066</v>
      </c>
      <c r="M1623" s="47">
        <v>17189.450958148835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2005176786606855</v>
      </c>
      <c r="G1624" s="132">
        <v>1.0177247385789854</v>
      </c>
      <c r="H1624" s="132">
        <v>1.6812923553799557</v>
      </c>
      <c r="I1624" s="132">
        <v>1.1062920200690396</v>
      </c>
      <c r="J1624" s="132">
        <v>1.1062920200690396</v>
      </c>
      <c r="K1624" s="132">
        <v>5.594265164381771E-2</v>
      </c>
      <c r="L1624" s="132">
        <v>11.418215272399676</v>
      </c>
      <c r="M1624" s="47">
        <v>20789.732775470453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401280716213237</v>
      </c>
      <c r="G1625" s="132">
        <v>0.37683861654105505</v>
      </c>
      <c r="H1625" s="132">
        <v>0.67543764100816384</v>
      </c>
      <c r="I1625" s="132">
        <v>0.63276018021547797</v>
      </c>
      <c r="J1625" s="132">
        <v>0.63276018021547797</v>
      </c>
      <c r="K1625" s="132">
        <v>2.9230527879700548E-2</v>
      </c>
      <c r="L1625" s="132">
        <v>6.5975780905275263</v>
      </c>
      <c r="M1625" s="47">
        <v>7814.7619052813561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5587547970443061E-5</v>
      </c>
      <c r="G1637" s="132">
        <v>2.0256538038929358E-3</v>
      </c>
      <c r="H1637" s="132">
        <v>1.1882098705530534E-3</v>
      </c>
      <c r="I1637" s="132">
        <v>6.8983869943513467E-5</v>
      </c>
      <c r="J1637" s="132">
        <v>6.8983869943513467E-5</v>
      </c>
      <c r="K1637" s="132">
        <v>7.1803327645621521E-5</v>
      </c>
      <c r="L1637" s="132">
        <v>1.8078983048773644E-4</v>
      </c>
      <c r="M1637" s="47">
        <v>32.879654695776466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936959767596104</v>
      </c>
      <c r="G1639" s="132">
        <v>0.8779466237670448</v>
      </c>
      <c r="H1639" s="132">
        <v>1.104377311508866</v>
      </c>
      <c r="I1639" s="132">
        <v>0.31222897236958774</v>
      </c>
      <c r="J1639" s="132">
        <v>0.31222897236958774</v>
      </c>
      <c r="K1639" s="132">
        <v>3.107493931459562E-2</v>
      </c>
      <c r="L1639" s="132">
        <v>3.0972042741693264</v>
      </c>
      <c r="M1639" s="47">
        <v>16307.410962915357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5167647052002948E-2</v>
      </c>
      <c r="G1641" s="132">
        <v>1.6385660002804336E-2</v>
      </c>
      <c r="H1641" s="132">
        <v>2.459749103156263E-2</v>
      </c>
      <c r="I1641" s="132">
        <v>8.1945406954964852E-3</v>
      </c>
      <c r="J1641" s="132">
        <v>8.1945406954964852E-3</v>
      </c>
      <c r="K1641" s="132">
        <v>5.5917751960845425E-4</v>
      </c>
      <c r="L1641" s="132">
        <v>8.7647672693373313E-2</v>
      </c>
      <c r="M1641" s="47">
        <v>317.36213409349921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2172008724492303</v>
      </c>
      <c r="G1642" s="132">
        <v>0.83443960393799177</v>
      </c>
      <c r="H1642" s="132">
        <v>1.3953778683582838</v>
      </c>
      <c r="I1642" s="132">
        <v>1.260068044797882</v>
      </c>
      <c r="J1642" s="132">
        <v>1.260068044797882</v>
      </c>
      <c r="K1642" s="132">
        <v>5.7390588259291136E-2</v>
      </c>
      <c r="L1642" s="132">
        <v>13.666685788599287</v>
      </c>
      <c r="M1642" s="47">
        <v>17026.99834184011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611531589230735</v>
      </c>
      <c r="G1643" s="132">
        <v>1.0081380562269016</v>
      </c>
      <c r="H1643" s="132">
        <v>1.6671508870480556</v>
      </c>
      <c r="I1643" s="132">
        <v>1.0964894108793599</v>
      </c>
      <c r="J1643" s="132">
        <v>1.0964894108793599</v>
      </c>
      <c r="K1643" s="132">
        <v>5.5515544395028163E-2</v>
      </c>
      <c r="L1643" s="132">
        <v>11.318339965039293</v>
      </c>
      <c r="M1643" s="47">
        <v>20606.510610897341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827372133258975</v>
      </c>
      <c r="G1644" s="132">
        <v>0.37415701133965995</v>
      </c>
      <c r="H1644" s="132">
        <v>0.67091592626108187</v>
      </c>
      <c r="I1644" s="132">
        <v>0.62811142259551656</v>
      </c>
      <c r="J1644" s="132">
        <v>0.62811142259551656</v>
      </c>
      <c r="K1644" s="132">
        <v>2.9018591336910905E-2</v>
      </c>
      <c r="L1644" s="132">
        <v>6.5492261100005713</v>
      </c>
      <c r="M1644" s="47">
        <v>7761.0360722481755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442722994315433E-5</v>
      </c>
      <c r="G1656" s="132">
        <v>1.9963610626710601E-3</v>
      </c>
      <c r="H1656" s="132">
        <v>1.1675044591578218E-3</v>
      </c>
      <c r="I1656" s="132">
        <v>6.8240815461190744E-5</v>
      </c>
      <c r="J1656" s="132">
        <v>6.8240815461190744E-5</v>
      </c>
      <c r="K1656" s="132">
        <v>7.1763462772644909E-5</v>
      </c>
      <c r="L1656" s="132">
        <v>1.8006101788299155E-4</v>
      </c>
      <c r="M1656" s="47">
        <v>32.42887195586205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255282139870424</v>
      </c>
      <c r="G1658" s="132">
        <v>0.91043448106165292</v>
      </c>
      <c r="H1658" s="132">
        <v>1.1395810991674351</v>
      </c>
      <c r="I1658" s="132">
        <v>0.32089337398943169</v>
      </c>
      <c r="J1658" s="132">
        <v>0.32089337398943169</v>
      </c>
      <c r="K1658" s="132">
        <v>3.1455672996156273E-2</v>
      </c>
      <c r="L1658" s="132">
        <v>3.1799971141861603</v>
      </c>
      <c r="M1658" s="47">
        <v>16853.073148020569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854160841307837E-2</v>
      </c>
      <c r="G1660" s="132">
        <v>1.6933714538002242E-2</v>
      </c>
      <c r="H1660" s="132">
        <v>2.5299574100436081E-2</v>
      </c>
      <c r="I1660" s="132">
        <v>8.4130308013363134E-3</v>
      </c>
      <c r="J1660" s="132">
        <v>8.4130308013363134E-3</v>
      </c>
      <c r="K1660" s="132">
        <v>5.6828555260858614E-4</v>
      </c>
      <c r="L1660" s="132">
        <v>8.995975133738833E-2</v>
      </c>
      <c r="M1660" s="47">
        <v>326.96490515348898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774904602718809</v>
      </c>
      <c r="G1661" s="132">
        <v>0.86457078721744651</v>
      </c>
      <c r="H1661" s="132">
        <v>1.4441757064276881</v>
      </c>
      <c r="I1661" s="132">
        <v>1.3068038068712284</v>
      </c>
      <c r="J1661" s="132">
        <v>1.3068038068712284</v>
      </c>
      <c r="K1661" s="132">
        <v>5.9424683274298541E-2</v>
      </c>
      <c r="L1661" s="132">
        <v>14.182993615902157</v>
      </c>
      <c r="M1661" s="47">
        <v>17625.083584004107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795781528873</v>
      </c>
      <c r="G1662" s="132">
        <v>1.0374158157175015</v>
      </c>
      <c r="H1662" s="132">
        <v>1.7098349835342026</v>
      </c>
      <c r="I1662" s="132">
        <v>1.1260470526920878</v>
      </c>
      <c r="J1662" s="132">
        <v>1.1260470526920878</v>
      </c>
      <c r="K1662" s="132">
        <v>5.6799326374410229E-2</v>
      </c>
      <c r="L1662" s="132">
        <v>11.619718199811896</v>
      </c>
      <c r="M1662" s="47">
        <v>21163.917523945463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473724213087542</v>
      </c>
      <c r="G1663" s="132">
        <v>0.38337662611465601</v>
      </c>
      <c r="H1663" s="132">
        <v>0.68658754041182024</v>
      </c>
      <c r="I1663" s="132">
        <v>0.644313078525941</v>
      </c>
      <c r="J1663" s="132">
        <v>0.644313078525941</v>
      </c>
      <c r="K1663" s="132">
        <v>2.9757190231707233E-2</v>
      </c>
      <c r="L1663" s="132">
        <v>6.7177709552873734</v>
      </c>
      <c r="M1663" s="47">
        <v>7946.3350574352953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8073943743204565E-5</v>
      </c>
      <c r="G1675" s="132">
        <v>2.0884239636540965E-3</v>
      </c>
      <c r="H1675" s="132">
        <v>1.2325786092571198E-3</v>
      </c>
      <c r="I1675" s="132">
        <v>7.0576129548490774E-5</v>
      </c>
      <c r="J1675" s="132">
        <v>7.0576129548490774E-5</v>
      </c>
      <c r="K1675" s="132">
        <v>7.188875237342856E-5</v>
      </c>
      <c r="L1675" s="132">
        <v>1.8235157178361834E-4</v>
      </c>
      <c r="M1675" s="47">
        <v>33.845617709878773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709881845563566</v>
      </c>
      <c r="G1677" s="132">
        <v>0.94762440121554037</v>
      </c>
      <c r="H1677" s="132">
        <v>1.1835248558354279</v>
      </c>
      <c r="I1677" s="132">
        <v>0.33310778329260027</v>
      </c>
      <c r="J1677" s="132">
        <v>0.33310778329260027</v>
      </c>
      <c r="K1677" s="132">
        <v>3.1991382429551213E-2</v>
      </c>
      <c r="L1677" s="132">
        <v>3.2991411150095362</v>
      </c>
      <c r="M1677" s="47">
        <v>17496.110369581242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856181451349263E-2</v>
      </c>
      <c r="G1679" s="132">
        <v>1.7598151594777987E-2</v>
      </c>
      <c r="H1679" s="132">
        <v>2.6230785572789215E-2</v>
      </c>
      <c r="I1679" s="132">
        <v>8.7283636866298565E-3</v>
      </c>
      <c r="J1679" s="132">
        <v>8.7283636866298565E-3</v>
      </c>
      <c r="K1679" s="132">
        <v>5.8136438849818741E-4</v>
      </c>
      <c r="L1679" s="132">
        <v>9.3335971619290484E-2</v>
      </c>
      <c r="M1679" s="47">
        <v>339.03756794418678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5090286070928807</v>
      </c>
      <c r="G1680" s="132">
        <v>0.89047516123960258</v>
      </c>
      <c r="H1680" s="132">
        <v>1.4850398723938976</v>
      </c>
      <c r="I1680" s="132">
        <v>1.3451811077215858</v>
      </c>
      <c r="J1680" s="132">
        <v>1.3451811077215858</v>
      </c>
      <c r="K1680" s="132">
        <v>6.1095380541750212E-2</v>
      </c>
      <c r="L1680" s="132">
        <v>14.606696568177473</v>
      </c>
      <c r="M1680" s="47">
        <v>18133.931894391444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481188657008275</v>
      </c>
      <c r="G1681" s="132">
        <v>1.0746738782950462</v>
      </c>
      <c r="H1681" s="132">
        <v>1.7675626817112176</v>
      </c>
      <c r="I1681" s="132">
        <v>1.1680132578093201</v>
      </c>
      <c r="J1681" s="132">
        <v>1.1680132578093201</v>
      </c>
      <c r="K1681" s="132">
        <v>5.8622693748734189E-2</v>
      </c>
      <c r="L1681" s="132">
        <v>12.048575861922789</v>
      </c>
      <c r="M1681" s="47">
        <v>21890.38318728533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360160826336666</v>
      </c>
      <c r="G1682" s="132">
        <v>0.39564003928140701</v>
      </c>
      <c r="H1682" s="132">
        <v>0.70781345755481928</v>
      </c>
      <c r="I1682" s="132">
        <v>0.66652664610605017</v>
      </c>
      <c r="J1682" s="132">
        <v>0.66652664610605017</v>
      </c>
      <c r="K1682" s="132">
        <v>3.0769759205403747E-2</v>
      </c>
      <c r="L1682" s="132">
        <v>6.9489486624111221</v>
      </c>
      <c r="M1682" s="47">
        <v>8194.5805301812234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188641726143895E-5</v>
      </c>
      <c r="G1694" s="132">
        <v>2.1846715419545429E-3</v>
      </c>
      <c r="H1694" s="132">
        <v>1.3006106752700222E-3</v>
      </c>
      <c r="I1694" s="132">
        <v>7.3017594276122624E-5</v>
      </c>
      <c r="J1694" s="132">
        <v>7.3017594276122624E-5</v>
      </c>
      <c r="K1694" s="132">
        <v>7.201973695606604E-5</v>
      </c>
      <c r="L1694" s="132">
        <v>1.8474624177063732E-4</v>
      </c>
      <c r="M1694" s="47">
        <v>35.326760998168979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f6bm96LE4EboS1wlFZ5tFfQR4skwCwbFdvbW3uNM8QsZHNmxJXLoIzB6E+dyYj7y32TB7OEuahjuIcO4wq+eTQ==" saltValue="qlAk+MZ02C+2MsrGaxBX5A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59F98-0062-4AD5-8018-34357549FB44}">
  <sheetPr codeName="Sheet153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532223795541998</v>
      </c>
      <c r="G5" s="132">
        <v>0.45681938988297999</v>
      </c>
      <c r="H5" s="132">
        <v>0.55972821039014953</v>
      </c>
      <c r="I5" s="132">
        <v>0.10510057248373489</v>
      </c>
      <c r="J5" s="132">
        <v>0.10510057248373489</v>
      </c>
      <c r="K5" s="132">
        <v>2.282576740431724E-2</v>
      </c>
      <c r="L5" s="132">
        <v>0.9046560495194631</v>
      </c>
      <c r="M5" s="47">
        <v>8758.4128007623567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60778227452011E-3</v>
      </c>
      <c r="G7" s="132">
        <v>9.360111216332203E-3</v>
      </c>
      <c r="H7" s="132">
        <v>1.3371913626095674E-2</v>
      </c>
      <c r="I7" s="132">
        <v>2.5709268219598533E-3</v>
      </c>
      <c r="J7" s="132">
        <v>2.5709268219598533E-3</v>
      </c>
      <c r="K7" s="132">
        <v>4.1365040677195948E-4</v>
      </c>
      <c r="L7" s="132">
        <v>2.2734532123041558E-2</v>
      </c>
      <c r="M7" s="47">
        <v>184.4565335970513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183556248551459</v>
      </c>
      <c r="G8" s="132">
        <v>0.43466926601664707</v>
      </c>
      <c r="H8" s="132">
        <v>0.80157652926613221</v>
      </c>
      <c r="I8" s="132">
        <v>0.55217583276697624</v>
      </c>
      <c r="J8" s="132">
        <v>0.55217583276697624</v>
      </c>
      <c r="K8" s="132">
        <v>2.8874198057878032E-2</v>
      </c>
      <c r="L8" s="132">
        <v>5.1596464108592892</v>
      </c>
      <c r="M8" s="47">
        <v>9330.3842266699376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68261511816982</v>
      </c>
      <c r="G10" s="132">
        <v>0.5341318621679656</v>
      </c>
      <c r="H10" s="132">
        <v>0.8950955203927119</v>
      </c>
      <c r="I10" s="132">
        <v>0.34974962736790555</v>
      </c>
      <c r="J10" s="132">
        <v>0.34974962736790555</v>
      </c>
      <c r="K10" s="132">
        <v>2.5876832745226598E-2</v>
      </c>
      <c r="L10" s="132">
        <v>3.5954381649463136</v>
      </c>
      <c r="M10" s="47">
        <v>11223.556429150549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232941031901261</v>
      </c>
      <c r="G11" s="132">
        <v>0.19877478486025593</v>
      </c>
      <c r="H11" s="132">
        <v>0.38490955490640533</v>
      </c>
      <c r="I11" s="132">
        <v>0.19555087386029432</v>
      </c>
      <c r="J11" s="132">
        <v>0.19555087386029432</v>
      </c>
      <c r="K11" s="132">
        <v>9.2787794263613377E-3</v>
      </c>
      <c r="L11" s="132">
        <v>2.1970263421158998</v>
      </c>
      <c r="M11" s="47">
        <v>4358.317702993686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85815731748664E-2</v>
      </c>
      <c r="G13" s="132">
        <v>6.4541078081219883E-3</v>
      </c>
      <c r="H13" s="132">
        <v>1.2999593015415886E-2</v>
      </c>
      <c r="I13" s="132">
        <v>5.603920562927126E-3</v>
      </c>
      <c r="J13" s="132">
        <v>5.603920562927126E-3</v>
      </c>
      <c r="K13" s="132">
        <v>2.8622826662222974E-4</v>
      </c>
      <c r="L13" s="132">
        <v>5.5962093497941005E-2</v>
      </c>
      <c r="M13" s="47">
        <v>143.71286582031235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6780791626726576E-5</v>
      </c>
      <c r="G15" s="132">
        <v>1.0424843452629699E-3</v>
      </c>
      <c r="H15" s="132">
        <v>4.8699182177698163E-4</v>
      </c>
      <c r="I15" s="132">
        <v>4.4497294346940997E-5</v>
      </c>
      <c r="J15" s="132">
        <v>4.4497294346940997E-5</v>
      </c>
      <c r="K15" s="132">
        <v>7.224246514121537E-5</v>
      </c>
      <c r="L15" s="132">
        <v>1.5968431343644065E-4</v>
      </c>
      <c r="M15" s="47">
        <v>17.79370691329342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380635677412198</v>
      </c>
      <c r="G16" s="132">
        <v>0.47921635860584982</v>
      </c>
      <c r="H16" s="132">
        <v>0.57641729241892636</v>
      </c>
      <c r="I16" s="132">
        <v>0.10902962573257162</v>
      </c>
      <c r="J16" s="132">
        <v>0.10902962573257162</v>
      </c>
      <c r="K16" s="132">
        <v>2.3040569667528325E-2</v>
      </c>
      <c r="L16" s="132">
        <v>0.92136717865188333</v>
      </c>
      <c r="M16" s="47">
        <v>9091.3360503596487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264687857708564E-2</v>
      </c>
      <c r="G18" s="132">
        <v>9.7528776185276458E-3</v>
      </c>
      <c r="H18" s="132">
        <v>1.3673522895056764E-2</v>
      </c>
      <c r="I18" s="132">
        <v>2.6666531482491566E-3</v>
      </c>
      <c r="J18" s="132">
        <v>2.6666531482491566E-3</v>
      </c>
      <c r="K18" s="132">
        <v>4.190748308411903E-4</v>
      </c>
      <c r="L18" s="132">
        <v>2.317356534392313E-2</v>
      </c>
      <c r="M18" s="47">
        <v>190.19827253862243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998920467436264</v>
      </c>
      <c r="G19" s="132">
        <v>0.44074334106335944</v>
      </c>
      <c r="H19" s="132">
        <v>0.80668861335028264</v>
      </c>
      <c r="I19" s="132">
        <v>0.57535063875141546</v>
      </c>
      <c r="J19" s="132">
        <v>0.57535063875141546</v>
      </c>
      <c r="K19" s="132">
        <v>3.0117975719672067E-2</v>
      </c>
      <c r="L19" s="132">
        <v>5.2845809373333754</v>
      </c>
      <c r="M19" s="47">
        <v>9424.4420982505653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448204384542119</v>
      </c>
      <c r="G21" s="132">
        <v>0.54674008372417915</v>
      </c>
      <c r="H21" s="132">
        <v>0.90562483334633859</v>
      </c>
      <c r="I21" s="132">
        <v>0.35555093670695331</v>
      </c>
      <c r="J21" s="132">
        <v>0.35555093670695331</v>
      </c>
      <c r="K21" s="132">
        <v>2.6265032971874144E-2</v>
      </c>
      <c r="L21" s="132">
        <v>3.5960944461740461</v>
      </c>
      <c r="M21" s="47">
        <v>11418.41579437003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090061857087592</v>
      </c>
      <c r="G22" s="132">
        <v>0.19964784311670364</v>
      </c>
      <c r="H22" s="132">
        <v>0.38651172662609429</v>
      </c>
      <c r="I22" s="132">
        <v>0.19498237999200671</v>
      </c>
      <c r="J22" s="132">
        <v>0.19498237999200671</v>
      </c>
      <c r="K22" s="132">
        <v>9.3169908696460087E-3</v>
      </c>
      <c r="L22" s="132">
        <v>2.1653160925368882</v>
      </c>
      <c r="M22" s="47">
        <v>4373.1714614548027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244297057135529E-2</v>
      </c>
      <c r="G24" s="132">
        <v>6.5172297828279381E-3</v>
      </c>
      <c r="H24" s="132">
        <v>1.3059946388609446E-2</v>
      </c>
      <c r="I24" s="132">
        <v>5.7478871355080164E-3</v>
      </c>
      <c r="J24" s="132">
        <v>5.7478871355080164E-3</v>
      </c>
      <c r="K24" s="132">
        <v>2.9479313935098481E-4</v>
      </c>
      <c r="L24" s="132">
        <v>5.6424010792324002E-2</v>
      </c>
      <c r="M24" s="47">
        <v>144.7046702380097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9984338953513052E-5</v>
      </c>
      <c r="G26" s="132">
        <v>1.123359312839627E-3</v>
      </c>
      <c r="H26" s="132">
        <v>5.441578433031662E-4</v>
      </c>
      <c r="I26" s="132">
        <v>4.6548809659569508E-5</v>
      </c>
      <c r="J26" s="132">
        <v>4.6548809659569508E-5</v>
      </c>
      <c r="K26" s="132">
        <v>7.2352528937737903E-5</v>
      </c>
      <c r="L26" s="132">
        <v>1.6169650803891047E-4</v>
      </c>
      <c r="M26" s="47">
        <v>19.038282803223083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1271531151861549</v>
      </c>
      <c r="G27" s="132">
        <v>0.54516244643904266</v>
      </c>
      <c r="H27" s="132">
        <v>0.66354803614525004</v>
      </c>
      <c r="I27" s="132">
        <v>0.13069880630417888</v>
      </c>
      <c r="J27" s="132">
        <v>0.13069880630417888</v>
      </c>
      <c r="K27" s="132">
        <v>2.4045769715923856E-2</v>
      </c>
      <c r="L27" s="132">
        <v>1.1040891685831691</v>
      </c>
      <c r="M27" s="47">
        <v>10265.784437852779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731634577378529E-2</v>
      </c>
      <c r="G29" s="132">
        <v>1.1108659530005952E-2</v>
      </c>
      <c r="H29" s="132">
        <v>1.568305858393651E-2</v>
      </c>
      <c r="I29" s="132">
        <v>3.208518597893745E-3</v>
      </c>
      <c r="J29" s="132">
        <v>3.208518597893745E-3</v>
      </c>
      <c r="K29" s="132">
        <v>4.4446548907127773E-4</v>
      </c>
      <c r="L29" s="132">
        <v>2.7830649971391695E-2</v>
      </c>
      <c r="M29" s="47">
        <v>215.18819314131548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255588486283648</v>
      </c>
      <c r="G30" s="132">
        <v>0.50646341794010685</v>
      </c>
      <c r="H30" s="132">
        <v>0.92417168809042072</v>
      </c>
      <c r="I30" s="132">
        <v>0.69952223994276408</v>
      </c>
      <c r="J30" s="132">
        <v>0.69952223994276408</v>
      </c>
      <c r="K30" s="132">
        <v>3.5929365506742875E-2</v>
      </c>
      <c r="L30" s="132">
        <v>6.3880944768474208</v>
      </c>
      <c r="M30" s="47">
        <v>10781.967343836865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29760851015342</v>
      </c>
      <c r="G32" s="132">
        <v>0.62468144937186321</v>
      </c>
      <c r="H32" s="132">
        <v>1.0383212406863407</v>
      </c>
      <c r="I32" s="132">
        <v>0.42578775202814556</v>
      </c>
      <c r="J32" s="132">
        <v>0.42578775202814556</v>
      </c>
      <c r="K32" s="132">
        <v>2.9356900497507041E-2</v>
      </c>
      <c r="L32" s="132">
        <v>4.2842573053903257</v>
      </c>
      <c r="M32" s="47">
        <v>12987.106804797853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8045012882381739</v>
      </c>
      <c r="G33" s="132">
        <v>0.22868012598734561</v>
      </c>
      <c r="H33" s="132">
        <v>0.44175277669169427</v>
      </c>
      <c r="I33" s="132">
        <v>0.23141901461519196</v>
      </c>
      <c r="J33" s="132">
        <v>0.23141901461519196</v>
      </c>
      <c r="K33" s="132">
        <v>1.0827445143395526E-2</v>
      </c>
      <c r="L33" s="132">
        <v>2.55953070780838</v>
      </c>
      <c r="M33" s="47">
        <v>4993.5787813085253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449002300620914E-2</v>
      </c>
      <c r="G35" s="132">
        <v>7.5004252764486207E-3</v>
      </c>
      <c r="H35" s="132">
        <v>1.5010199362973346E-2</v>
      </c>
      <c r="I35" s="132">
        <v>6.9241067792581608E-3</v>
      </c>
      <c r="J35" s="132">
        <v>6.9241067792581608E-3</v>
      </c>
      <c r="K35" s="132">
        <v>3.4770627657314094E-4</v>
      </c>
      <c r="L35" s="132">
        <v>6.7551405788700072E-2</v>
      </c>
      <c r="M35" s="47">
        <v>165.78885368573293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5976158953613652E-5</v>
      </c>
      <c r="G37" s="132">
        <v>1.2746254558996702E-3</v>
      </c>
      <c r="H37" s="132">
        <v>6.51079476157696E-4</v>
      </c>
      <c r="I37" s="132">
        <v>5.0385903114670964E-5</v>
      </c>
      <c r="J37" s="132">
        <v>5.0385903114670964E-5</v>
      </c>
      <c r="K37" s="132">
        <v>7.255838900160406E-5</v>
      </c>
      <c r="L37" s="132">
        <v>1.6546005720278909E-4</v>
      </c>
      <c r="M37" s="47">
        <v>21.36610067142486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533959598888291</v>
      </c>
      <c r="G38" s="132">
        <v>0.60696653802964651</v>
      </c>
      <c r="H38" s="132">
        <v>0.76199348213860529</v>
      </c>
      <c r="I38" s="132">
        <v>0.15914947002719326</v>
      </c>
      <c r="J38" s="132">
        <v>0.15914947002719326</v>
      </c>
      <c r="K38" s="132">
        <v>2.5367845462854418E-2</v>
      </c>
      <c r="L38" s="132">
        <v>1.34991097410105</v>
      </c>
      <c r="M38" s="47">
        <v>11451.039312609235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6045171368191783E-2</v>
      </c>
      <c r="G40" s="132">
        <v>1.2467247756690289E-2</v>
      </c>
      <c r="H40" s="132">
        <v>1.8062128049444473E-2</v>
      </c>
      <c r="I40" s="132">
        <v>3.9217835812386855E-3</v>
      </c>
      <c r="J40" s="132">
        <v>3.9217835812386855E-3</v>
      </c>
      <c r="K40" s="132">
        <v>4.7775705199243996E-4</v>
      </c>
      <c r="L40" s="132">
        <v>3.4056928221555524E-2</v>
      </c>
      <c r="M40" s="47">
        <v>242.14825905717495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2114589312778294</v>
      </c>
      <c r="G41" s="132">
        <v>0.60266840819212297</v>
      </c>
      <c r="H41" s="132">
        <v>1.1042412074381371</v>
      </c>
      <c r="I41" s="132">
        <v>0.89509056659584429</v>
      </c>
      <c r="J41" s="132">
        <v>0.89509056659584429</v>
      </c>
      <c r="K41" s="132">
        <v>4.5078760377420576E-2</v>
      </c>
      <c r="L41" s="132">
        <v>8.1278489760303607</v>
      </c>
      <c r="M41" s="47">
        <v>12808.829081700336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142448000676133</v>
      </c>
      <c r="G43" s="132">
        <v>0.71447136381348963</v>
      </c>
      <c r="H43" s="132">
        <v>1.2066767948321071</v>
      </c>
      <c r="I43" s="132">
        <v>0.52028731239439885</v>
      </c>
      <c r="J43" s="132">
        <v>0.52028731239439885</v>
      </c>
      <c r="K43" s="132">
        <v>3.3513828469932498E-2</v>
      </c>
      <c r="L43" s="132">
        <v>5.2137894437357293</v>
      </c>
      <c r="M43" s="47">
        <v>14870.79804999766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342595047995617</v>
      </c>
      <c r="G44" s="132">
        <v>0.2663774413294388</v>
      </c>
      <c r="H44" s="132">
        <v>0.51540697116072454</v>
      </c>
      <c r="I44" s="132">
        <v>0.28087113804770308</v>
      </c>
      <c r="J44" s="132">
        <v>0.28087113804770308</v>
      </c>
      <c r="K44" s="132">
        <v>1.2878851430216273E-2</v>
      </c>
      <c r="L44" s="132">
        <v>3.0942649777175086</v>
      </c>
      <c r="M44" s="47">
        <v>5808.6110795075929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480897791494734E-2</v>
      </c>
      <c r="G46" s="132">
        <v>8.7569312967203817E-3</v>
      </c>
      <c r="H46" s="132">
        <v>1.7595019332368306E-2</v>
      </c>
      <c r="I46" s="132">
        <v>8.5120676891248005E-3</v>
      </c>
      <c r="J46" s="132">
        <v>8.5120676891248005E-3</v>
      </c>
      <c r="K46" s="132">
        <v>4.191259970194606E-4</v>
      </c>
      <c r="L46" s="132">
        <v>8.2589570346456739E-2</v>
      </c>
      <c r="M46" s="47">
        <v>193.17246836552408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6.0069580537840778E-5</v>
      </c>
      <c r="G48" s="132">
        <v>1.3779656922476202E-3</v>
      </c>
      <c r="H48" s="132">
        <v>7.2412494810782102E-4</v>
      </c>
      <c r="I48" s="132">
        <v>5.3007283791918489E-5</v>
      </c>
      <c r="J48" s="132">
        <v>5.3007283791918489E-5</v>
      </c>
      <c r="K48" s="132">
        <v>7.2699026074938395E-5</v>
      </c>
      <c r="L48" s="132">
        <v>1.6803119475038939E-4</v>
      </c>
      <c r="M48" s="47">
        <v>22.956392086334986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9097860767223005</v>
      </c>
      <c r="G49" s="132">
        <v>0.70498372569379231</v>
      </c>
      <c r="H49" s="132">
        <v>0.89092121453699236</v>
      </c>
      <c r="I49" s="132">
        <v>0.19107715084243942</v>
      </c>
      <c r="J49" s="132">
        <v>0.19107715084243942</v>
      </c>
      <c r="K49" s="132">
        <v>2.6848842826841225E-2</v>
      </c>
      <c r="L49" s="132">
        <v>1.6189329354335567</v>
      </c>
      <c r="M49" s="47">
        <v>13193.743647678291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677445074758777E-2</v>
      </c>
      <c r="G51" s="132">
        <v>1.4479355851732875E-2</v>
      </c>
      <c r="H51" s="132">
        <v>2.1031916572283066E-2</v>
      </c>
      <c r="I51" s="132">
        <v>4.7201133708846656E-3</v>
      </c>
      <c r="J51" s="132">
        <v>4.7201133708846656E-3</v>
      </c>
      <c r="K51" s="132">
        <v>5.151695652001497E-4</v>
      </c>
      <c r="L51" s="132">
        <v>4.0914904927458973E-2</v>
      </c>
      <c r="M51" s="47">
        <v>279.16975190011846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1098252296871332</v>
      </c>
      <c r="G52" s="132">
        <v>0.69751275067285534</v>
      </c>
      <c r="H52" s="132">
        <v>1.2732485171220496</v>
      </c>
      <c r="I52" s="132">
        <v>1.0733838460772118</v>
      </c>
      <c r="J52" s="132">
        <v>1.0733838460772118</v>
      </c>
      <c r="K52" s="132">
        <v>5.3423433182154138E-2</v>
      </c>
      <c r="L52" s="132">
        <v>9.7121978935833138</v>
      </c>
      <c r="M52" s="47">
        <v>14765.308040393467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337238416114219</v>
      </c>
      <c r="G54" s="132">
        <v>0.82974220057840276</v>
      </c>
      <c r="H54" s="132">
        <v>1.4023951957443674</v>
      </c>
      <c r="I54" s="132">
        <v>0.6236968554326241</v>
      </c>
      <c r="J54" s="132">
        <v>0.6236968554326241</v>
      </c>
      <c r="K54" s="132">
        <v>3.8066082812272896E-2</v>
      </c>
      <c r="L54" s="132">
        <v>6.2268450915450497</v>
      </c>
      <c r="M54" s="47">
        <v>17188.173588810059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91790778932313</v>
      </c>
      <c r="G55" s="132">
        <v>0.30915909102275724</v>
      </c>
      <c r="H55" s="132">
        <v>0.59674432821386647</v>
      </c>
      <c r="I55" s="132">
        <v>0.33447042132161103</v>
      </c>
      <c r="J55" s="132">
        <v>0.33447042132161103</v>
      </c>
      <c r="K55" s="132">
        <v>1.5100465641638349E-2</v>
      </c>
      <c r="L55" s="132">
        <v>3.674264714156751</v>
      </c>
      <c r="M55" s="47">
        <v>6722.5184824656853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2142771018764846E-2</v>
      </c>
      <c r="G57" s="132">
        <v>1.0206766866315397E-2</v>
      </c>
      <c r="H57" s="132">
        <v>2.0467717768457523E-2</v>
      </c>
      <c r="I57" s="132">
        <v>1.0243627471163285E-2</v>
      </c>
      <c r="J57" s="132">
        <v>1.0243627471163285E-2</v>
      </c>
      <c r="K57" s="132">
        <v>4.9702208026847564E-4</v>
      </c>
      <c r="L57" s="132">
        <v>9.8970116730274033E-2</v>
      </c>
      <c r="M57" s="47">
        <v>224.24847675742012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9027648062743662E-5</v>
      </c>
      <c r="G59" s="132">
        <v>1.6041160645453093E-3</v>
      </c>
      <c r="H59" s="132">
        <v>8.8397808237548447E-4</v>
      </c>
      <c r="I59" s="132">
        <v>5.8743928462416721E-5</v>
      </c>
      <c r="J59" s="132">
        <v>5.8743928462416721E-5</v>
      </c>
      <c r="K59" s="132">
        <v>7.3006797061510651E-5</v>
      </c>
      <c r="L59" s="132">
        <v>1.736578870647031E-4</v>
      </c>
      <c r="M59" s="47">
        <v>26.436595037804963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80268692793385943</v>
      </c>
      <c r="G60" s="132">
        <v>0.70759799443636151</v>
      </c>
      <c r="H60" s="132">
        <v>0.89764941415091126</v>
      </c>
      <c r="I60" s="132">
        <v>0.19352424893171954</v>
      </c>
      <c r="J60" s="132">
        <v>0.19352424893171954</v>
      </c>
      <c r="K60" s="132">
        <v>2.6962807189235733E-2</v>
      </c>
      <c r="L60" s="132">
        <v>1.6407215425730208</v>
      </c>
      <c r="M60" s="47">
        <v>13256.79632784876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970576254238395E-2</v>
      </c>
      <c r="G62" s="132">
        <v>1.4550258058272578E-2</v>
      </c>
      <c r="H62" s="132">
        <v>2.1208268594625886E-2</v>
      </c>
      <c r="I62" s="132">
        <v>4.7816611221786591E-3</v>
      </c>
      <c r="J62" s="132">
        <v>4.7816611221786591E-3</v>
      </c>
      <c r="K62" s="132">
        <v>5.1802810703409732E-4</v>
      </c>
      <c r="L62" s="132">
        <v>4.146262120570781E-2</v>
      </c>
      <c r="M62" s="47">
        <v>280.85078916326631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889397822230681</v>
      </c>
      <c r="G63" s="132">
        <v>0.70468923879814138</v>
      </c>
      <c r="H63" s="132">
        <v>1.2873099395797196</v>
      </c>
      <c r="I63" s="132">
        <v>1.0890632901753798</v>
      </c>
      <c r="J63" s="132">
        <v>1.0890632901753798</v>
      </c>
      <c r="K63" s="132">
        <v>5.4156843107021992E-2</v>
      </c>
      <c r="L63" s="132">
        <v>9.851768381477461</v>
      </c>
      <c r="M63" s="47">
        <v>14919.58330739669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679246389350874</v>
      </c>
      <c r="G65" s="132">
        <v>0.83609765973186834</v>
      </c>
      <c r="H65" s="132">
        <v>1.4162359440101941</v>
      </c>
      <c r="I65" s="132">
        <v>0.63207371682720226</v>
      </c>
      <c r="J65" s="132">
        <v>0.63207371682720226</v>
      </c>
      <c r="K65" s="132">
        <v>3.8434252181437277E-2</v>
      </c>
      <c r="L65" s="132">
        <v>6.3096311694494362</v>
      </c>
      <c r="M65" s="47">
        <v>17331.013108047788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36060959727205</v>
      </c>
      <c r="G66" s="132">
        <v>0.31234322317298324</v>
      </c>
      <c r="H66" s="132">
        <v>0.60317973144109294</v>
      </c>
      <c r="I66" s="132">
        <v>0.33885791952144545</v>
      </c>
      <c r="J66" s="132">
        <v>0.33885791952144545</v>
      </c>
      <c r="K66" s="132">
        <v>1.5282280211790367E-2</v>
      </c>
      <c r="L66" s="132">
        <v>3.7217936870681636</v>
      </c>
      <c r="M66" s="47">
        <v>6792.4156395849323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769223215045719E-2</v>
      </c>
      <c r="G68" s="132">
        <v>1.0311092597858222E-2</v>
      </c>
      <c r="H68" s="132">
        <v>2.0692684381019327E-2</v>
      </c>
      <c r="I68" s="132">
        <v>1.0384968627498811E-2</v>
      </c>
      <c r="J68" s="132">
        <v>1.0384968627498811E-2</v>
      </c>
      <c r="K68" s="132">
        <v>5.033773166165528E-4</v>
      </c>
      <c r="L68" s="132">
        <v>0.10031028411338519</v>
      </c>
      <c r="M68" s="47">
        <v>226.57120060701504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8968323112247645E-5</v>
      </c>
      <c r="G70" s="132">
        <v>1.6026183799605566E-3</v>
      </c>
      <c r="H70" s="132">
        <v>8.8291945234722209E-4</v>
      </c>
      <c r="I70" s="132">
        <v>5.8705937438108789E-5</v>
      </c>
      <c r="J70" s="132">
        <v>5.8705937438108789E-5</v>
      </c>
      <c r="K70" s="132">
        <v>7.3004758843056529E-5</v>
      </c>
      <c r="L70" s="132">
        <v>1.7362062420169444E-4</v>
      </c>
      <c r="M70" s="47">
        <v>26.413547336139608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489811384387154</v>
      </c>
      <c r="G71" s="132">
        <v>0.56386540253359241</v>
      </c>
      <c r="H71" s="132">
        <v>0.69654686750070316</v>
      </c>
      <c r="I71" s="132">
        <v>0.13803627416713324</v>
      </c>
      <c r="J71" s="132">
        <v>0.13803627416713324</v>
      </c>
      <c r="K71" s="132">
        <v>2.4352973684078114E-2</v>
      </c>
      <c r="L71" s="132">
        <v>1.1807548367417198</v>
      </c>
      <c r="M71" s="47">
        <v>10641.568826501687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89878152972025E-2</v>
      </c>
      <c r="G73" s="132">
        <v>1.1536682479035576E-2</v>
      </c>
      <c r="H73" s="132">
        <v>1.6497574725275618E-2</v>
      </c>
      <c r="I73" s="132">
        <v>3.3940256596016096E-3</v>
      </c>
      <c r="J73" s="132">
        <v>3.3940256596016096E-3</v>
      </c>
      <c r="K73" s="132">
        <v>4.5225494047715836E-4</v>
      </c>
      <c r="L73" s="132">
        <v>2.9782271256309934E-2</v>
      </c>
      <c r="M73" s="47">
        <v>224.04793582470242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5057379986821862</v>
      </c>
      <c r="G74" s="132">
        <v>0.54859762226737563</v>
      </c>
      <c r="H74" s="132">
        <v>1.0056710422908615</v>
      </c>
      <c r="I74" s="132">
        <v>0.7680310469553161</v>
      </c>
      <c r="J74" s="132">
        <v>0.7680310469553161</v>
      </c>
      <c r="K74" s="132">
        <v>3.8975406525356013E-2</v>
      </c>
      <c r="L74" s="132">
        <v>7.0783344728941788</v>
      </c>
      <c r="M74" s="47">
        <v>11685.839754822711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6070656456678281</v>
      </c>
      <c r="G76" s="132">
        <v>0.6560459083724175</v>
      </c>
      <c r="H76" s="132">
        <v>1.0983985938571375</v>
      </c>
      <c r="I76" s="132">
        <v>0.45587759119067695</v>
      </c>
      <c r="J76" s="132">
        <v>0.45587759119067695</v>
      </c>
      <c r="K76" s="132">
        <v>3.0549475409461319E-2</v>
      </c>
      <c r="L76" s="132">
        <v>4.6342504386490653</v>
      </c>
      <c r="M76" s="47">
        <v>13656.226912625914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427880717449122</v>
      </c>
      <c r="G77" s="132">
        <v>0.24311307631692161</v>
      </c>
      <c r="H77" s="132">
        <v>0.46873530185917572</v>
      </c>
      <c r="I77" s="132">
        <v>0.25081014206542773</v>
      </c>
      <c r="J77" s="132">
        <v>0.25081014206542773</v>
      </c>
      <c r="K77" s="132">
        <v>1.1571740622001614E-2</v>
      </c>
      <c r="L77" s="132">
        <v>2.7940620154199292</v>
      </c>
      <c r="M77" s="47">
        <v>5303.1373284295396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714431272181401E-2</v>
      </c>
      <c r="G79" s="132">
        <v>7.9579520851419828E-3</v>
      </c>
      <c r="H79" s="132">
        <v>1.5957186985606654E-2</v>
      </c>
      <c r="I79" s="132">
        <v>7.3796991500632032E-3</v>
      </c>
      <c r="J79" s="132">
        <v>7.3796991500632032E-3</v>
      </c>
      <c r="K79" s="132">
        <v>3.6611739417778536E-4</v>
      </c>
      <c r="L79" s="132">
        <v>7.2757217176774497E-2</v>
      </c>
      <c r="M79" s="47">
        <v>175.84160281816119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692535816155038E-5</v>
      </c>
      <c r="G81" s="132">
        <v>1.2985884092557168E-3</v>
      </c>
      <c r="H81" s="132">
        <v>6.6801755660989915E-4</v>
      </c>
      <c r="I81" s="132">
        <v>5.099375950359793E-5</v>
      </c>
      <c r="J81" s="132">
        <v>5.099375950359793E-5</v>
      </c>
      <c r="K81" s="132">
        <v>7.2591000496870039E-5</v>
      </c>
      <c r="L81" s="132">
        <v>1.6605626301092837E-4</v>
      </c>
      <c r="M81" s="47">
        <v>21.734863898070685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482193412239994</v>
      </c>
      <c r="G82" s="132">
        <v>0.47077643150420334</v>
      </c>
      <c r="H82" s="132">
        <v>0.56074836127723859</v>
      </c>
      <c r="I82" s="132">
        <v>0.10123708255536648</v>
      </c>
      <c r="J82" s="132">
        <v>0.10123708255536648</v>
      </c>
      <c r="K82" s="132">
        <v>2.2644166442437882E-2</v>
      </c>
      <c r="L82" s="132">
        <v>0.86593861181540532</v>
      </c>
      <c r="M82" s="47">
        <v>8919.2146472421409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9.0435778343464016E-3</v>
      </c>
      <c r="G84" s="132">
        <v>9.5557740624432792E-3</v>
      </c>
      <c r="H84" s="132">
        <v>1.3282768709279391E-2</v>
      </c>
      <c r="I84" s="132">
        <v>2.4724267789384517E-3</v>
      </c>
      <c r="J84" s="132">
        <v>2.4724267789384517E-3</v>
      </c>
      <c r="K84" s="132">
        <v>4.0917033934269971E-4</v>
      </c>
      <c r="L84" s="132">
        <v>2.1788251601562187E-2</v>
      </c>
      <c r="M84" s="47">
        <v>186.07223297771711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240399319061949</v>
      </c>
      <c r="G85" s="132">
        <v>0.43923301680096211</v>
      </c>
      <c r="H85" s="132">
        <v>0.80555068158144993</v>
      </c>
      <c r="I85" s="132">
        <v>0.55344148596191511</v>
      </c>
      <c r="J85" s="132">
        <v>0.55344148596191511</v>
      </c>
      <c r="K85" s="132">
        <v>2.8933780458339817E-2</v>
      </c>
      <c r="L85" s="132">
        <v>5.1704533581217795</v>
      </c>
      <c r="M85" s="47">
        <v>9404.1737902024834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52618288371787</v>
      </c>
      <c r="G87" s="132">
        <v>0.53325210536477774</v>
      </c>
      <c r="H87" s="132">
        <v>0.87752677045931948</v>
      </c>
      <c r="I87" s="132">
        <v>0.334858975435749</v>
      </c>
      <c r="J87" s="132">
        <v>0.334858975435749</v>
      </c>
      <c r="K87" s="132">
        <v>2.5224450735960281E-2</v>
      </c>
      <c r="L87" s="132">
        <v>3.4457566910269231</v>
      </c>
      <c r="M87" s="47">
        <v>11126.433547541475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777880819767119</v>
      </c>
      <c r="G88" s="132">
        <v>0.19418649923152645</v>
      </c>
      <c r="H88" s="132">
        <v>0.37416601136384914</v>
      </c>
      <c r="I88" s="132">
        <v>0.18789045014053923</v>
      </c>
      <c r="J88" s="132">
        <v>0.18789045014053923</v>
      </c>
      <c r="K88" s="132">
        <v>8.9639086800550622E-3</v>
      </c>
      <c r="L88" s="132">
        <v>2.1130189775316719</v>
      </c>
      <c r="M88" s="47">
        <v>4250.3423826218295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724356249060045E-2</v>
      </c>
      <c r="G90" s="132">
        <v>6.3144923436969248E-3</v>
      </c>
      <c r="H90" s="132">
        <v>1.2626735263571442E-2</v>
      </c>
      <c r="I90" s="132">
        <v>5.348924248013984E-3</v>
      </c>
      <c r="J90" s="132">
        <v>5.348924248013984E-3</v>
      </c>
      <c r="K90" s="132">
        <v>2.7477357466632068E-4</v>
      </c>
      <c r="L90" s="132">
        <v>5.3533591407275011E-2</v>
      </c>
      <c r="M90" s="47">
        <v>140.26392848627049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9628389250536758E-5</v>
      </c>
      <c r="G92" s="132">
        <v>1.1143732053311094E-3</v>
      </c>
      <c r="H92" s="132">
        <v>5.3780606313358998E-4</v>
      </c>
      <c r="I92" s="132">
        <v>4.6320863513721882E-5</v>
      </c>
      <c r="J92" s="132">
        <v>4.6320863513721882E-5</v>
      </c>
      <c r="K92" s="132">
        <v>7.2340299627013171E-5</v>
      </c>
      <c r="L92" s="132">
        <v>1.6147293086085827E-4</v>
      </c>
      <c r="M92" s="47">
        <v>18.899996593230895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992639528752391</v>
      </c>
      <c r="G93" s="132">
        <v>0.42624665515758137</v>
      </c>
      <c r="H93" s="132">
        <v>0.49195416442230055</v>
      </c>
      <c r="I93" s="132">
        <v>8.4602266657828662E-2</v>
      </c>
      <c r="J93" s="132">
        <v>8.4602266657828662E-2</v>
      </c>
      <c r="K93" s="132">
        <v>2.1905444385212133E-2</v>
      </c>
      <c r="L93" s="132">
        <v>0.71028531469677603</v>
      </c>
      <c r="M93" s="47">
        <v>8075.0519896164951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4194453478305857E-3</v>
      </c>
      <c r="G95" s="132">
        <v>8.5880186876544917E-3</v>
      </c>
      <c r="H95" s="132">
        <v>1.1631874382284238E-2</v>
      </c>
      <c r="I95" s="132">
        <v>2.0542464427059904E-3</v>
      </c>
      <c r="J95" s="132">
        <v>2.0542464427059904E-3</v>
      </c>
      <c r="K95" s="132">
        <v>3.9049131294181219E-4</v>
      </c>
      <c r="L95" s="132">
        <v>1.7827340239648361E-2</v>
      </c>
      <c r="M95" s="47">
        <v>167.07302329189372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98625652366532</v>
      </c>
      <c r="G96" s="132">
        <v>0.38079866172090371</v>
      </c>
      <c r="H96" s="132">
        <v>0.69614925834896435</v>
      </c>
      <c r="I96" s="132">
        <v>0.45613677140726661</v>
      </c>
      <c r="J96" s="132">
        <v>0.45613677140726661</v>
      </c>
      <c r="K96" s="132">
        <v>2.4538829332387001E-2</v>
      </c>
      <c r="L96" s="132">
        <v>4.2247916554248848</v>
      </c>
      <c r="M96" s="47">
        <v>8169.6685306845302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466813552769533</v>
      </c>
      <c r="G98" s="132">
        <v>0.46969548140086276</v>
      </c>
      <c r="H98" s="132">
        <v>0.76109938019438728</v>
      </c>
      <c r="I98" s="132">
        <v>0.2744061808750855</v>
      </c>
      <c r="J98" s="132">
        <v>0.2744061808750855</v>
      </c>
      <c r="K98" s="132">
        <v>2.2695578793747263E-2</v>
      </c>
      <c r="L98" s="132">
        <v>2.7979114616003238</v>
      </c>
      <c r="M98" s="47">
        <v>9801.7743505559556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351415288429994</v>
      </c>
      <c r="G99" s="132">
        <v>0.1674122996176447</v>
      </c>
      <c r="H99" s="132">
        <v>0.32350227024507122</v>
      </c>
      <c r="I99" s="132">
        <v>0.15295224233609267</v>
      </c>
      <c r="J99" s="132">
        <v>0.15295224233609267</v>
      </c>
      <c r="K99" s="132">
        <v>7.576989793240404E-3</v>
      </c>
      <c r="L99" s="132">
        <v>1.7096140762571748</v>
      </c>
      <c r="M99" s="47">
        <v>3676.0605506456723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206049591677572E-2</v>
      </c>
      <c r="G101" s="132">
        <v>5.4385416100787244E-3</v>
      </c>
      <c r="H101" s="132">
        <v>1.084056221277422E-2</v>
      </c>
      <c r="I101" s="132">
        <v>4.3843188067323059E-3</v>
      </c>
      <c r="J101" s="132">
        <v>4.3843188067323059E-3</v>
      </c>
      <c r="K101" s="132">
        <v>2.3346570076297258E-4</v>
      </c>
      <c r="L101" s="132">
        <v>4.3510810939911396E-2</v>
      </c>
      <c r="M101" s="47">
        <v>121.19460488330139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6484166874246339E-5</v>
      </c>
      <c r="G103" s="132">
        <v>1.0349959223392054E-3</v>
      </c>
      <c r="H103" s="132">
        <v>4.8169867163566816E-4</v>
      </c>
      <c r="I103" s="132">
        <v>4.4307339225401317E-5</v>
      </c>
      <c r="J103" s="132">
        <v>4.4307339225401317E-5</v>
      </c>
      <c r="K103" s="132">
        <v>7.2232274048944761E-5</v>
      </c>
      <c r="L103" s="132">
        <v>1.5949799912139714E-4</v>
      </c>
      <c r="M103" s="47">
        <v>17.678468404966598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712462205459297</v>
      </c>
      <c r="G104" s="132">
        <v>0.39952422648579722</v>
      </c>
      <c r="H104" s="132">
        <v>0.4553806573433869</v>
      </c>
      <c r="I104" s="132">
        <v>7.5249292609493743E-2</v>
      </c>
      <c r="J104" s="132">
        <v>7.5249292609493743E-2</v>
      </c>
      <c r="K104" s="132">
        <v>2.147167841342432E-2</v>
      </c>
      <c r="L104" s="132">
        <v>0.63091141447855359</v>
      </c>
      <c r="M104" s="47">
        <v>7592.7505468164854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514792845182173E-3</v>
      </c>
      <c r="G106" s="132">
        <v>8.032018587018748E-3</v>
      </c>
      <c r="H106" s="132">
        <v>1.0780174726525144E-2</v>
      </c>
      <c r="I106" s="132">
        <v>1.8202235166978088E-3</v>
      </c>
      <c r="J106" s="132">
        <v>1.8202235166978088E-3</v>
      </c>
      <c r="K106" s="132">
        <v>3.7954175179883028E-4</v>
      </c>
      <c r="L106" s="132">
        <v>1.5807090849932402E-2</v>
      </c>
      <c r="M106" s="47">
        <v>156.67953799612721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906990529044335</v>
      </c>
      <c r="G107" s="132">
        <v>0.35854558789523117</v>
      </c>
      <c r="H107" s="132">
        <v>0.65686681835076577</v>
      </c>
      <c r="I107" s="132">
        <v>0.41488679815163665</v>
      </c>
      <c r="J107" s="132">
        <v>0.41488679815163665</v>
      </c>
      <c r="K107" s="132">
        <v>2.2607711276676063E-2</v>
      </c>
      <c r="L107" s="132">
        <v>3.858423037267773</v>
      </c>
      <c r="M107" s="47">
        <v>7712.4476545086736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9109267308989029</v>
      </c>
      <c r="G109" s="132">
        <v>0.43688085895914214</v>
      </c>
      <c r="H109" s="132">
        <v>0.70408062687883932</v>
      </c>
      <c r="I109" s="132">
        <v>0.24388681011292751</v>
      </c>
      <c r="J109" s="132">
        <v>0.24388681011292751</v>
      </c>
      <c r="K109" s="132">
        <v>2.1353364578981869E-2</v>
      </c>
      <c r="L109" s="132">
        <v>2.4982805321327457</v>
      </c>
      <c r="M109" s="47">
        <v>9135.5467814770018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224168803786761</v>
      </c>
      <c r="G110" s="132">
        <v>0.15490984233449465</v>
      </c>
      <c r="H110" s="132">
        <v>0.29957152461606779</v>
      </c>
      <c r="I110" s="132">
        <v>0.13719505832826501</v>
      </c>
      <c r="J110" s="132">
        <v>0.13719505832826501</v>
      </c>
      <c r="K110" s="132">
        <v>6.9252090369731987E-3</v>
      </c>
      <c r="L110" s="132">
        <v>1.5386312518554897</v>
      </c>
      <c r="M110" s="47">
        <v>3408.1337803331603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949174813803082E-2</v>
      </c>
      <c r="G112" s="132">
        <v>5.0158745699944596E-3</v>
      </c>
      <c r="H112" s="132">
        <v>9.9955060147661999E-3</v>
      </c>
      <c r="I112" s="132">
        <v>3.8731769047778979E-3</v>
      </c>
      <c r="J112" s="132">
        <v>3.8731769047778979E-3</v>
      </c>
      <c r="K112" s="132">
        <v>2.1049062994782158E-4</v>
      </c>
      <c r="L112" s="132">
        <v>3.8668328464066197E-2</v>
      </c>
      <c r="M112" s="47">
        <v>112.0968360576386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4170493804900567E-5</v>
      </c>
      <c r="G114" s="132">
        <v>9.7658622353384225E-4</v>
      </c>
      <c r="H114" s="132">
        <v>4.4041210053342381E-4</v>
      </c>
      <c r="I114" s="132">
        <v>4.2825689277391834E-5</v>
      </c>
      <c r="J114" s="132">
        <v>4.2825689277391834E-5</v>
      </c>
      <c r="K114" s="132">
        <v>7.2152783529234058E-5</v>
      </c>
      <c r="L114" s="132">
        <v>1.5804474746405786E-4</v>
      </c>
      <c r="M114" s="47">
        <v>16.779608040017397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917527174552107</v>
      </c>
      <c r="G115" s="132">
        <v>0.44563052247881957</v>
      </c>
      <c r="H115" s="132">
        <v>0.51343454924366771</v>
      </c>
      <c r="I115" s="132">
        <v>8.8968192525793827E-2</v>
      </c>
      <c r="J115" s="132">
        <v>8.8968192525793827E-2</v>
      </c>
      <c r="K115" s="132">
        <v>2.210740878848276E-2</v>
      </c>
      <c r="L115" s="132">
        <v>0.74564470954629547</v>
      </c>
      <c r="M115" s="47">
        <v>8399.4551351146347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981463912536406E-3</v>
      </c>
      <c r="G117" s="132">
        <v>8.9648882306299846E-3</v>
      </c>
      <c r="H117" s="132">
        <v>1.2100571401508116E-2</v>
      </c>
      <c r="I117" s="132">
        <v>2.1629742006062033E-3</v>
      </c>
      <c r="J117" s="132">
        <v>2.1629742006062033E-3</v>
      </c>
      <c r="K117" s="132">
        <v>3.9561817504774619E-4</v>
      </c>
      <c r="L117" s="132">
        <v>1.8738162259755057E-2</v>
      </c>
      <c r="M117" s="47">
        <v>173.54751011753083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2012910362598026</v>
      </c>
      <c r="G118" s="132">
        <v>0.4024057790450713</v>
      </c>
      <c r="H118" s="132">
        <v>0.7344968145685713</v>
      </c>
      <c r="I118" s="132">
        <v>0.49639731854571317</v>
      </c>
      <c r="J118" s="132">
        <v>0.49639731854571317</v>
      </c>
      <c r="K118" s="132">
        <v>2.6422608495285441E-2</v>
      </c>
      <c r="L118" s="132">
        <v>4.5827137967517579</v>
      </c>
      <c r="M118" s="47">
        <v>8614.6342773436718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952673007345958</v>
      </c>
      <c r="G120" s="132">
        <v>0.48848544625597434</v>
      </c>
      <c r="H120" s="132">
        <v>0.78927917020864635</v>
      </c>
      <c r="I120" s="132">
        <v>0.28799614404029927</v>
      </c>
      <c r="J120" s="132">
        <v>0.28799614404029927</v>
      </c>
      <c r="K120" s="132">
        <v>2.3294555507336872E-2</v>
      </c>
      <c r="L120" s="132">
        <v>2.9301647478066224</v>
      </c>
      <c r="M120" s="47">
        <v>10161.121939513581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734324097480344</v>
      </c>
      <c r="G121" s="132">
        <v>0.17342682890468733</v>
      </c>
      <c r="H121" s="132">
        <v>0.33446655451519003</v>
      </c>
      <c r="I121" s="132">
        <v>0.1601038997301194</v>
      </c>
      <c r="J121" s="132">
        <v>0.1601038997301194</v>
      </c>
      <c r="K121" s="132">
        <v>7.8747961593033568E-3</v>
      </c>
      <c r="L121" s="132">
        <v>1.7864782178159646</v>
      </c>
      <c r="M121" s="47">
        <v>3802.2160871115989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205895455777002E-2</v>
      </c>
      <c r="G123" s="132">
        <v>5.6450970664559752E-3</v>
      </c>
      <c r="H123" s="132">
        <v>1.122754049337602E-2</v>
      </c>
      <c r="I123" s="132">
        <v>4.6105679603510264E-3</v>
      </c>
      <c r="J123" s="132">
        <v>4.6105679603510264E-3</v>
      </c>
      <c r="K123" s="132">
        <v>2.4364760630089731E-4</v>
      </c>
      <c r="L123" s="132">
        <v>4.5647365212871646E-2</v>
      </c>
      <c r="M123" s="47">
        <v>125.5162255150436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8619865092103994E-5</v>
      </c>
      <c r="G125" s="132">
        <v>1.0889125673903101E-3</v>
      </c>
      <c r="H125" s="132">
        <v>5.1980935265312457E-4</v>
      </c>
      <c r="I125" s="132">
        <v>4.5675016100487004E-5</v>
      </c>
      <c r="J125" s="132">
        <v>4.5675016100487004E-5</v>
      </c>
      <c r="K125" s="132">
        <v>7.2305649913293138E-5</v>
      </c>
      <c r="L125" s="132">
        <v>1.6083946218971041E-4</v>
      </c>
      <c r="M125" s="47">
        <v>18.508185664919708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887911587195139</v>
      </c>
      <c r="G126" s="132">
        <v>0.51051015192315108</v>
      </c>
      <c r="H126" s="132">
        <v>0.60855534557176039</v>
      </c>
      <c r="I126" s="132">
        <v>0.11485299762482225</v>
      </c>
      <c r="J126" s="132">
        <v>0.11485299762482225</v>
      </c>
      <c r="K126" s="132">
        <v>2.3309469703624287E-2</v>
      </c>
      <c r="L126" s="132">
        <v>0.96722774343954077</v>
      </c>
      <c r="M126" s="47">
        <v>9602.2647683536343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916022479864824E-2</v>
      </c>
      <c r="G128" s="132">
        <v>1.0355966070114558E-2</v>
      </c>
      <c r="H128" s="132">
        <v>1.4373751419350919E-2</v>
      </c>
      <c r="I128" s="132">
        <v>2.8174334274902171E-3</v>
      </c>
      <c r="J128" s="132">
        <v>2.8174334274902171E-3</v>
      </c>
      <c r="K128" s="132">
        <v>4.2620925073903922E-4</v>
      </c>
      <c r="L128" s="132">
        <v>2.4418518121145438E-2</v>
      </c>
      <c r="M128" s="47">
        <v>200.29760346633876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5793037125636</v>
      </c>
      <c r="G129" s="132">
        <v>0.42342703463988351</v>
      </c>
      <c r="H129" s="132">
        <v>0.76661645675580981</v>
      </c>
      <c r="I129" s="132">
        <v>0.52733799183460817</v>
      </c>
      <c r="J129" s="132">
        <v>0.52733799183460817</v>
      </c>
      <c r="K129" s="132">
        <v>2.7876461440068966E-2</v>
      </c>
      <c r="L129" s="132">
        <v>4.8554090092371709</v>
      </c>
      <c r="M129" s="47">
        <v>9022.0713999597447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12554440562411</v>
      </c>
      <c r="G131" s="132">
        <v>0.5740269295646836</v>
      </c>
      <c r="H131" s="132">
        <v>0.94349068402881842</v>
      </c>
      <c r="I131" s="132">
        <v>0.37227264606327171</v>
      </c>
      <c r="J131" s="132">
        <v>0.37227264606327171</v>
      </c>
      <c r="K131" s="132">
        <v>2.7004815199643081E-2</v>
      </c>
      <c r="L131" s="132">
        <v>3.7571538328615803</v>
      </c>
      <c r="M131" s="47">
        <v>11924.949499896542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243615160586648</v>
      </c>
      <c r="G132" s="132">
        <v>0.20659168396730879</v>
      </c>
      <c r="H132" s="132">
        <v>0.39858281852431127</v>
      </c>
      <c r="I132" s="132">
        <v>0.20208905131975968</v>
      </c>
      <c r="J132" s="132">
        <v>0.20208905131975968</v>
      </c>
      <c r="K132" s="132">
        <v>9.6065584359825273E-3</v>
      </c>
      <c r="L132" s="132">
        <v>2.2438357079150526</v>
      </c>
      <c r="M132" s="47">
        <v>4515.9937508420971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454391036165232E-2</v>
      </c>
      <c r="G134" s="132">
        <v>6.7868511601168321E-3</v>
      </c>
      <c r="H134" s="132">
        <v>1.3541986000519445E-2</v>
      </c>
      <c r="I134" s="132">
        <v>6.0220367526979245E-3</v>
      </c>
      <c r="J134" s="132">
        <v>6.0220367526979245E-3</v>
      </c>
      <c r="K134" s="132">
        <v>3.0713505411335582E-4</v>
      </c>
      <c r="L134" s="132">
        <v>5.9008657895800891E-2</v>
      </c>
      <c r="M134" s="47">
        <v>150.23625164033356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3662485884267874E-5</v>
      </c>
      <c r="G136" s="132">
        <v>1.2162157570943068E-3</v>
      </c>
      <c r="H136" s="132">
        <v>6.0979290505545198E-4</v>
      </c>
      <c r="I136" s="132">
        <v>4.8904253166661488E-5</v>
      </c>
      <c r="J136" s="132">
        <v>4.8904253166661488E-5</v>
      </c>
      <c r="K136" s="132">
        <v>7.2478898481893384E-5</v>
      </c>
      <c r="L136" s="132">
        <v>1.6400680554544986E-4</v>
      </c>
      <c r="M136" s="47">
        <v>20.467240306475659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658258756143061</v>
      </c>
      <c r="G137" s="132">
        <v>0.52914122392670615</v>
      </c>
      <c r="H137" s="132">
        <v>0.62894695629184649</v>
      </c>
      <c r="I137" s="132">
        <v>0.11889092358631669</v>
      </c>
      <c r="J137" s="132">
        <v>0.11889092358631669</v>
      </c>
      <c r="K137" s="132">
        <v>2.3496104455403666E-2</v>
      </c>
      <c r="L137" s="132">
        <v>0.99978272306464033</v>
      </c>
      <c r="M137" s="47">
        <v>9912.7743887548422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213102696402185E-2</v>
      </c>
      <c r="G139" s="132">
        <v>1.0677669383924181E-2</v>
      </c>
      <c r="H139" s="132">
        <v>1.4725405868597222E-2</v>
      </c>
      <c r="I139" s="132">
        <v>2.8876732718720716E-3</v>
      </c>
      <c r="J139" s="132">
        <v>2.8876732718720716E-3</v>
      </c>
      <c r="K139" s="132">
        <v>4.2954525172531343E-4</v>
      </c>
      <c r="L139" s="132">
        <v>2.4989276791608266E-2</v>
      </c>
      <c r="M139" s="47">
        <v>205.57004497910887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257838164054934</v>
      </c>
      <c r="G140" s="132">
        <v>0.46945824298596672</v>
      </c>
      <c r="H140" s="132">
        <v>0.85260355744802518</v>
      </c>
      <c r="I140" s="132">
        <v>0.62028041371791365</v>
      </c>
      <c r="J140" s="132">
        <v>0.62028041371791365</v>
      </c>
      <c r="K140" s="132">
        <v>3.222249739665372E-2</v>
      </c>
      <c r="L140" s="132">
        <v>5.6828871854734953</v>
      </c>
      <c r="M140" s="47">
        <v>9991.0538362360403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85412499432366</v>
      </c>
      <c r="G142" s="132">
        <v>0.59436182454004216</v>
      </c>
      <c r="H142" s="132">
        <v>0.97468188836526948</v>
      </c>
      <c r="I142" s="132">
        <v>0.3892218000079517</v>
      </c>
      <c r="J142" s="132">
        <v>0.3892218000079517</v>
      </c>
      <c r="K142" s="132">
        <v>2.7741669605901721E-2</v>
      </c>
      <c r="L142" s="132">
        <v>3.9261054172864212</v>
      </c>
      <c r="M142" s="47">
        <v>12318.286690516145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6746766354771</v>
      </c>
      <c r="G143" s="132">
        <v>0.21684176210013925</v>
      </c>
      <c r="H143" s="132">
        <v>0.41807939004878053</v>
      </c>
      <c r="I143" s="132">
        <v>0.21523888330104557</v>
      </c>
      <c r="J143" s="132">
        <v>0.21523888330104557</v>
      </c>
      <c r="K143" s="132">
        <v>1.0155296680757498E-2</v>
      </c>
      <c r="L143" s="132">
        <v>2.3848514754491132</v>
      </c>
      <c r="M143" s="47">
        <v>4734.9660884248424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766755826687907E-2</v>
      </c>
      <c r="G145" s="132">
        <v>7.0449179169518004E-3</v>
      </c>
      <c r="H145" s="132">
        <v>1.4040821460061298E-2</v>
      </c>
      <c r="I145" s="132">
        <v>6.3187881030677961E-3</v>
      </c>
      <c r="J145" s="132">
        <v>6.3187881030677961E-3</v>
      </c>
      <c r="K145" s="132">
        <v>3.2048688835895935E-4</v>
      </c>
      <c r="L145" s="132">
        <v>6.181381517496258E-2</v>
      </c>
      <c r="M145" s="47">
        <v>155.70842201302113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5738859151629466E-5</v>
      </c>
      <c r="G147" s="132">
        <v>1.2686347175606583E-3</v>
      </c>
      <c r="H147" s="132">
        <v>6.4684495604464551E-4</v>
      </c>
      <c r="I147" s="132">
        <v>5.0233939017439223E-5</v>
      </c>
      <c r="J147" s="132">
        <v>5.0233939017439223E-5</v>
      </c>
      <c r="K147" s="132">
        <v>7.2550236127787613E-5</v>
      </c>
      <c r="L147" s="132">
        <v>1.6531100575075435E-4</v>
      </c>
      <c r="M147" s="47">
        <v>21.273909864763404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50254068875433955</v>
      </c>
      <c r="G148" s="132">
        <v>0.56880996716752064</v>
      </c>
      <c r="H148" s="132">
        <v>0.68644923541175817</v>
      </c>
      <c r="I148" s="132">
        <v>0.13155478854836117</v>
      </c>
      <c r="J148" s="132">
        <v>0.13155478854836117</v>
      </c>
      <c r="K148" s="132">
        <v>2.4049920688763157E-2</v>
      </c>
      <c r="L148" s="132">
        <v>1.1202337564993838</v>
      </c>
      <c r="M148" s="47">
        <v>10645.830593424724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314769407068738E-2</v>
      </c>
      <c r="G150" s="132">
        <v>1.1506686128464139E-2</v>
      </c>
      <c r="H150" s="132">
        <v>1.6053418709571443E-2</v>
      </c>
      <c r="I150" s="132">
        <v>3.1957641076326491E-3</v>
      </c>
      <c r="J150" s="132">
        <v>3.1957641076326491E-3</v>
      </c>
      <c r="K150" s="132">
        <v>4.43107598493839E-4</v>
      </c>
      <c r="L150" s="132">
        <v>2.7973184442424085E-2</v>
      </c>
      <c r="M150" s="47">
        <v>221.39641504610185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470479165999797</v>
      </c>
      <c r="G151" s="132">
        <v>0.52758792404507171</v>
      </c>
      <c r="H151" s="132">
        <v>0.96142533629283122</v>
      </c>
      <c r="I151" s="132">
        <v>0.71681527072557194</v>
      </c>
      <c r="J151" s="132">
        <v>0.71681527072557194</v>
      </c>
      <c r="K151" s="132">
        <v>3.6580558982897027E-2</v>
      </c>
      <c r="L151" s="132">
        <v>6.6219780760350639</v>
      </c>
      <c r="M151" s="47">
        <v>11219.104663833166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91647840181661</v>
      </c>
      <c r="G153" s="132">
        <v>0.64817360739770946</v>
      </c>
      <c r="H153" s="132">
        <v>1.0701850769908645</v>
      </c>
      <c r="I153" s="132">
        <v>0.43764504836389606</v>
      </c>
      <c r="J153" s="132">
        <v>0.43764504836389606</v>
      </c>
      <c r="K153" s="132">
        <v>2.9738469716156062E-2</v>
      </c>
      <c r="L153" s="132">
        <v>4.4563199868218266</v>
      </c>
      <c r="M153" s="47">
        <v>13425.744622676886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560326485871849</v>
      </c>
      <c r="G154" s="132">
        <v>0.24003575507156694</v>
      </c>
      <c r="H154" s="132">
        <v>0.46153302844850236</v>
      </c>
      <c r="I154" s="132">
        <v>0.2453701623684704</v>
      </c>
      <c r="J154" s="132">
        <v>0.2453701623684704</v>
      </c>
      <c r="K154" s="132">
        <v>1.1344249217882433E-2</v>
      </c>
      <c r="L154" s="132">
        <v>2.7357596564329159</v>
      </c>
      <c r="M154" s="47">
        <v>5230.771488714061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406770529795513E-2</v>
      </c>
      <c r="G156" s="132">
        <v>7.7731095745323161E-3</v>
      </c>
      <c r="H156" s="132">
        <v>1.5510547943893458E-2</v>
      </c>
      <c r="I156" s="132">
        <v>7.0852071964024217E-3</v>
      </c>
      <c r="J156" s="132">
        <v>7.0852071964024217E-3</v>
      </c>
      <c r="K156" s="132">
        <v>3.5288321850104605E-4</v>
      </c>
      <c r="L156" s="132">
        <v>6.9957758177010942E-2</v>
      </c>
      <c r="M156" s="47">
        <v>171.49835095640822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8883081527919871E-5</v>
      </c>
      <c r="G158" s="132">
        <v>1.3480120005525623E-3</v>
      </c>
      <c r="H158" s="132">
        <v>7.0295234754256739E-4</v>
      </c>
      <c r="I158" s="132">
        <v>5.2247463305759795E-5</v>
      </c>
      <c r="J158" s="132">
        <v>5.2247463305759795E-5</v>
      </c>
      <c r="K158" s="132">
        <v>7.2658261705856023E-5</v>
      </c>
      <c r="L158" s="132">
        <v>1.6728593749021546E-4</v>
      </c>
      <c r="M158" s="47">
        <v>22.495438053027705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579083743065993</v>
      </c>
      <c r="G159" s="132">
        <v>0.5927817285932877</v>
      </c>
      <c r="H159" s="132">
        <v>0.72120753350570155</v>
      </c>
      <c r="I159" s="132">
        <v>0.14092053452362846</v>
      </c>
      <c r="J159" s="132">
        <v>0.14092053452362846</v>
      </c>
      <c r="K159" s="132">
        <v>2.4484782023067666E-2</v>
      </c>
      <c r="L159" s="132">
        <v>1.2002951997788029</v>
      </c>
      <c r="M159" s="47">
        <v>11088.292022973383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362415984438306E-2</v>
      </c>
      <c r="G161" s="132">
        <v>1.2006886536626019E-2</v>
      </c>
      <c r="H161" s="132">
        <v>1.6854514612854737E-2</v>
      </c>
      <c r="I161" s="132">
        <v>3.4235018496157452E-3</v>
      </c>
      <c r="J161" s="132">
        <v>3.4235018496157452E-3</v>
      </c>
      <c r="K161" s="132">
        <v>4.5375757794931823E-4</v>
      </c>
      <c r="L161" s="132">
        <v>2.9946186922979109E-2</v>
      </c>
      <c r="M161" s="47">
        <v>230.9296243327133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8201515036029399</v>
      </c>
      <c r="G162" s="132">
        <v>0.58297445842687901</v>
      </c>
      <c r="H162" s="132">
        <v>1.0659075481461362</v>
      </c>
      <c r="I162" s="132">
        <v>0.83057646706098609</v>
      </c>
      <c r="J162" s="132">
        <v>0.83057646706098609</v>
      </c>
      <c r="K162" s="132">
        <v>4.1900976964291688E-2</v>
      </c>
      <c r="L162" s="132">
        <v>7.6346007847682476</v>
      </c>
      <c r="M162" s="47">
        <v>12389.999924567834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577073028573339</v>
      </c>
      <c r="G164" s="132">
        <v>0.68015140717558109</v>
      </c>
      <c r="H164" s="132">
        <v>1.1275796373624807</v>
      </c>
      <c r="I164" s="132">
        <v>0.46941791369645197</v>
      </c>
      <c r="J164" s="132">
        <v>0.46941791369645197</v>
      </c>
      <c r="K164" s="132">
        <v>3.1134330502764398E-2</v>
      </c>
      <c r="L164" s="132">
        <v>4.7691481553625819</v>
      </c>
      <c r="M164" s="47">
        <v>14084.161673172724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559046366250105</v>
      </c>
      <c r="G165" s="132">
        <v>0.25366667993642822</v>
      </c>
      <c r="H165" s="132">
        <v>0.48792107606215818</v>
      </c>
      <c r="I165" s="132">
        <v>0.26326049542150526</v>
      </c>
      <c r="J165" s="132">
        <v>0.26326049542150526</v>
      </c>
      <c r="K165" s="132">
        <v>1.2089683538466464E-2</v>
      </c>
      <c r="L165" s="132">
        <v>2.9280457402443387</v>
      </c>
      <c r="M165" s="47">
        <v>5524.2444747448435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780909553097812E-2</v>
      </c>
      <c r="G167" s="132">
        <v>8.20660790357647E-3</v>
      </c>
      <c r="H167" s="132">
        <v>1.6389710202476676E-2</v>
      </c>
      <c r="I167" s="132">
        <v>7.6214947726640902E-3</v>
      </c>
      <c r="J167" s="132">
        <v>7.6214947726640902E-3</v>
      </c>
      <c r="K167" s="132">
        <v>3.7700520481916052E-4</v>
      </c>
      <c r="L167" s="132">
        <v>7.5034449788967117E-2</v>
      </c>
      <c r="M167" s="47">
        <v>180.88597766263621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6.0781479943793339E-5</v>
      </c>
      <c r="G169" s="132">
        <v>1.3959379072646552E-3</v>
      </c>
      <c r="H169" s="132">
        <v>7.3682850844697292E-4</v>
      </c>
      <c r="I169" s="132">
        <v>5.3463176083613713E-5</v>
      </c>
      <c r="J169" s="132">
        <v>5.3463176083613713E-5</v>
      </c>
      <c r="K169" s="132">
        <v>7.2723484696387872E-5</v>
      </c>
      <c r="L169" s="132">
        <v>1.6847834910649383E-4</v>
      </c>
      <c r="M169" s="47">
        <v>23.232964506319355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662368803856684</v>
      </c>
      <c r="G170" s="132">
        <v>0.62523943645269353</v>
      </c>
      <c r="H170" s="132">
        <v>0.77108817170490851</v>
      </c>
      <c r="I170" s="132">
        <v>0.1577945929091184</v>
      </c>
      <c r="J170" s="132">
        <v>0.1577945929091184</v>
      </c>
      <c r="K170" s="132">
        <v>2.5302764838601447E-2</v>
      </c>
      <c r="L170" s="132">
        <v>1.3331736902857598</v>
      </c>
      <c r="M170" s="47">
        <v>11700.632754082329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576610253110154E-2</v>
      </c>
      <c r="G172" s="132">
        <v>1.2696639267048926E-2</v>
      </c>
      <c r="H172" s="132">
        <v>1.8017447148075287E-2</v>
      </c>
      <c r="I172" s="132">
        <v>3.8341873879132161E-3</v>
      </c>
      <c r="J172" s="132">
        <v>3.8341873879132161E-3</v>
      </c>
      <c r="K172" s="132">
        <v>4.7378989046311309E-4</v>
      </c>
      <c r="L172" s="132">
        <v>3.3202907283672714E-2</v>
      </c>
      <c r="M172" s="47">
        <v>244.35662113116013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566567293102706</v>
      </c>
      <c r="G173" s="132">
        <v>0.62958179777009626</v>
      </c>
      <c r="H173" s="132">
        <v>1.1514018430914414</v>
      </c>
      <c r="I173" s="132">
        <v>0.9439222493950582</v>
      </c>
      <c r="J173" s="132">
        <v>0.9439222493950582</v>
      </c>
      <c r="K173" s="132">
        <v>4.73619683023946E-2</v>
      </c>
      <c r="L173" s="132">
        <v>8.5624348826250376</v>
      </c>
      <c r="M173" s="47">
        <v>13360.131194490843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137973335187755</v>
      </c>
      <c r="G175" s="132">
        <v>0.72540860510306249</v>
      </c>
      <c r="H175" s="132">
        <v>1.212220267273681</v>
      </c>
      <c r="I175" s="132">
        <v>0.5214802732706787</v>
      </c>
      <c r="J175" s="132">
        <v>0.5214802732706787</v>
      </c>
      <c r="K175" s="132">
        <v>3.3551807577979313E-2</v>
      </c>
      <c r="L175" s="132">
        <v>5.2287548834325177</v>
      </c>
      <c r="M175" s="47">
        <v>15028.044791525883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852530497901725</v>
      </c>
      <c r="G176" s="132">
        <v>0.27295560972299471</v>
      </c>
      <c r="H176" s="132">
        <v>0.52703193387443925</v>
      </c>
      <c r="I176" s="132">
        <v>0.28835579473949069</v>
      </c>
      <c r="J176" s="132">
        <v>0.28835579473949069</v>
      </c>
      <c r="K176" s="132">
        <v>1.3191192686322201E-2</v>
      </c>
      <c r="L176" s="132">
        <v>3.174438489529781</v>
      </c>
      <c r="M176" s="47">
        <v>5944.77941669952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652752118618797E-2</v>
      </c>
      <c r="G178" s="132">
        <v>8.8401677838776428E-3</v>
      </c>
      <c r="H178" s="132">
        <v>1.7694814220460774E-2</v>
      </c>
      <c r="I178" s="132">
        <v>8.551745019851488E-3</v>
      </c>
      <c r="J178" s="132">
        <v>8.551745019851488E-3</v>
      </c>
      <c r="K178" s="132">
        <v>4.2092215492768115E-4</v>
      </c>
      <c r="L178" s="132">
        <v>8.2953926760201094E-2</v>
      </c>
      <c r="M178" s="47">
        <v>194.64765935119365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3095153013139097E-5</v>
      </c>
      <c r="G180" s="132">
        <v>1.4543476060700181E-3</v>
      </c>
      <c r="H180" s="132">
        <v>7.7811507954921705E-4</v>
      </c>
      <c r="I180" s="132">
        <v>5.4944826031623183E-5</v>
      </c>
      <c r="J180" s="132">
        <v>5.4944826031623183E-5</v>
      </c>
      <c r="K180" s="132">
        <v>7.2802975216098575E-5</v>
      </c>
      <c r="L180" s="132">
        <v>1.6993160076383311E-4</v>
      </c>
      <c r="M180" s="47">
        <v>24.131824871268549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5030216204956706</v>
      </c>
      <c r="G181" s="132">
        <v>0.56890024805242179</v>
      </c>
      <c r="H181" s="132">
        <v>0.69580267770120607</v>
      </c>
      <c r="I181" s="132">
        <v>0.13890636885650454</v>
      </c>
      <c r="J181" s="132">
        <v>0.13890636885650454</v>
      </c>
      <c r="K181" s="132">
        <v>2.4426556033468359E-2</v>
      </c>
      <c r="L181" s="132">
        <v>1.1736084139028318</v>
      </c>
      <c r="M181" s="47">
        <v>10693.017378425686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568295291427879E-2</v>
      </c>
      <c r="G183" s="132">
        <v>1.1573646217759278E-2</v>
      </c>
      <c r="H183" s="132">
        <v>1.6368171339770247E-2</v>
      </c>
      <c r="I183" s="132">
        <v>3.3924542098862278E-3</v>
      </c>
      <c r="J183" s="132">
        <v>3.3924542098862278E-3</v>
      </c>
      <c r="K183" s="132">
        <v>4.5308577980294519E-4</v>
      </c>
      <c r="L183" s="132">
        <v>2.9410416643667468E-2</v>
      </c>
      <c r="M183" s="47">
        <v>223.73740886436073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395130270993767</v>
      </c>
      <c r="G184" s="132">
        <v>0.56590010518158806</v>
      </c>
      <c r="H184" s="132">
        <v>1.0362338429081992</v>
      </c>
      <c r="I184" s="132">
        <v>0.82142324358361363</v>
      </c>
      <c r="J184" s="132">
        <v>0.82142324358361363</v>
      </c>
      <c r="K184" s="132">
        <v>4.162999379570962E-2</v>
      </c>
      <c r="L184" s="132">
        <v>7.4733191706078976</v>
      </c>
      <c r="M184" s="47">
        <v>12038.194879274157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491937223800135</v>
      </c>
      <c r="G186" s="132">
        <v>0.65541341868337111</v>
      </c>
      <c r="H186" s="132">
        <v>1.0917959464072313</v>
      </c>
      <c r="I186" s="132">
        <v>0.45564741423894645</v>
      </c>
      <c r="J186" s="132">
        <v>0.45564741423894645</v>
      </c>
      <c r="K186" s="132">
        <v>3.0664103850604453E-2</v>
      </c>
      <c r="L186" s="132">
        <v>4.5796991794026525</v>
      </c>
      <c r="M186" s="47">
        <v>13612.048672172454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364171428060766</v>
      </c>
      <c r="G187" s="132">
        <v>0.24304848464859471</v>
      </c>
      <c r="H187" s="132">
        <v>0.46952752637879935</v>
      </c>
      <c r="I187" s="132">
        <v>0.25024876267619578</v>
      </c>
      <c r="J187" s="132">
        <v>0.25024876267619578</v>
      </c>
      <c r="K187" s="132">
        <v>1.1612208543445472E-2</v>
      </c>
      <c r="L187" s="132">
        <v>2.7618451127959651</v>
      </c>
      <c r="M187" s="47">
        <v>5302.7258648906936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708294884013754E-2</v>
      </c>
      <c r="G189" s="132">
        <v>7.9177980306434498E-3</v>
      </c>
      <c r="H189" s="132">
        <v>1.5850210723944203E-2</v>
      </c>
      <c r="I189" s="132">
        <v>7.4345321364603593E-3</v>
      </c>
      <c r="J189" s="132">
        <v>7.4345321364603593E-3</v>
      </c>
      <c r="K189" s="132">
        <v>3.706660645565016E-4</v>
      </c>
      <c r="L189" s="132">
        <v>7.238222595311683E-2</v>
      </c>
      <c r="M189" s="47">
        <v>174.79669341282334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8052532220975237E-5</v>
      </c>
      <c r="G191" s="132">
        <v>1.3270444163660214E-3</v>
      </c>
      <c r="H191" s="132">
        <v>6.8813152714688975E-4</v>
      </c>
      <c r="I191" s="132">
        <v>5.1715588965448693E-5</v>
      </c>
      <c r="J191" s="132">
        <v>5.1715588965448693E-5</v>
      </c>
      <c r="K191" s="132">
        <v>7.2629726647498302E-5</v>
      </c>
      <c r="L191" s="132">
        <v>1.6676425740809361E-4</v>
      </c>
      <c r="M191" s="47">
        <v>22.172770229712604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55713409358005</v>
      </c>
      <c r="G192" s="132">
        <v>0.61645204634785644</v>
      </c>
      <c r="H192" s="132">
        <v>0.77291328471433651</v>
      </c>
      <c r="I192" s="132">
        <v>0.1614551131631381</v>
      </c>
      <c r="J192" s="132">
        <v>0.1614551131631381</v>
      </c>
      <c r="K192" s="132">
        <v>2.5474496634331868E-2</v>
      </c>
      <c r="L192" s="132">
        <v>1.3687800805083545</v>
      </c>
      <c r="M192" s="47">
        <v>11611.833142085086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181628782666151E-2</v>
      </c>
      <c r="G194" s="132">
        <v>1.2621422120008571E-2</v>
      </c>
      <c r="H194" s="132">
        <v>1.8228087363684736E-2</v>
      </c>
      <c r="I194" s="132">
        <v>3.9542483755086637E-3</v>
      </c>
      <c r="J194" s="132">
        <v>3.9542483755086637E-3</v>
      </c>
      <c r="K194" s="132">
        <v>4.7930062844569202E-4</v>
      </c>
      <c r="L194" s="132">
        <v>3.4319495619253772E-2</v>
      </c>
      <c r="M194" s="47">
        <v>244.66155627777221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281893238172626</v>
      </c>
      <c r="G195" s="132">
        <v>0.54097869614159866</v>
      </c>
      <c r="H195" s="132">
        <v>0.98243892190408677</v>
      </c>
      <c r="I195" s="132">
        <v>0.75941263675708348</v>
      </c>
      <c r="J195" s="132">
        <v>0.75941263675708348</v>
      </c>
      <c r="K195" s="132">
        <v>3.8737238385735943E-2</v>
      </c>
      <c r="L195" s="132">
        <v>6.918500989518952</v>
      </c>
      <c r="M195" s="47">
        <v>11478.060808531491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563734499487164</v>
      </c>
      <c r="G197" s="132">
        <v>0.72616283120670144</v>
      </c>
      <c r="H197" s="132">
        <v>1.2254804939685133</v>
      </c>
      <c r="I197" s="132">
        <v>0.53120605394300857</v>
      </c>
      <c r="J197" s="132">
        <v>0.53120605394300857</v>
      </c>
      <c r="K197" s="132">
        <v>3.398649315175431E-2</v>
      </c>
      <c r="L197" s="132">
        <v>5.3235629775137783</v>
      </c>
      <c r="M197" s="47">
        <v>15101.501429313181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397924463701914</v>
      </c>
      <c r="G198" s="132">
        <v>0.27286214203777626</v>
      </c>
      <c r="H198" s="132">
        <v>0.52800988619242051</v>
      </c>
      <c r="I198" s="132">
        <v>0.2883109346563264</v>
      </c>
      <c r="J198" s="132">
        <v>0.2883109346563264</v>
      </c>
      <c r="K198" s="132">
        <v>1.3175175298380231E-2</v>
      </c>
      <c r="L198" s="132">
        <v>3.1789689519660023</v>
      </c>
      <c r="M198" s="47">
        <v>5948.6001051307921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339871824293607E-2</v>
      </c>
      <c r="G200" s="132">
        <v>8.9195486460645953E-3</v>
      </c>
      <c r="H200" s="132">
        <v>1.7917131086778271E-2</v>
      </c>
      <c r="I200" s="132">
        <v>8.7061944355551549E-3</v>
      </c>
      <c r="J200" s="132">
        <v>8.7061944355551549E-3</v>
      </c>
      <c r="K200" s="132">
        <v>4.2785901478949894E-4</v>
      </c>
      <c r="L200" s="132">
        <v>8.4425991868335257E-2</v>
      </c>
      <c r="M200" s="47">
        <v>196.65757174680158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6.1078104696273569E-5</v>
      </c>
      <c r="G202" s="132">
        <v>1.4034263301884193E-3</v>
      </c>
      <c r="H202" s="132">
        <v>7.4212165858828622E-4</v>
      </c>
      <c r="I202" s="132">
        <v>5.3653131205153394E-5</v>
      </c>
      <c r="J202" s="132">
        <v>5.3653131205153394E-5</v>
      </c>
      <c r="K202" s="132">
        <v>7.2733675788658468E-5</v>
      </c>
      <c r="L202" s="132">
        <v>1.6866466342153733E-4</v>
      </c>
      <c r="M202" s="47">
        <v>23.348203014646174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5122415158345324</v>
      </c>
      <c r="G203" s="132">
        <v>0.68074218385560603</v>
      </c>
      <c r="H203" s="132">
        <v>0.8575032298192774</v>
      </c>
      <c r="I203" s="132">
        <v>0.18242115342782148</v>
      </c>
      <c r="J203" s="132">
        <v>0.18242115342782148</v>
      </c>
      <c r="K203" s="132">
        <v>2.6447066103669654E-2</v>
      </c>
      <c r="L203" s="132">
        <v>1.5454504740369501</v>
      </c>
      <c r="M203" s="47">
        <v>12755.016892087056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616944546478196E-2</v>
      </c>
      <c r="G205" s="132">
        <v>1.3954929425230895E-2</v>
      </c>
      <c r="H205" s="132">
        <v>2.0208471823828109E-2</v>
      </c>
      <c r="I205" s="132">
        <v>4.4890121559502871E-3</v>
      </c>
      <c r="J205" s="132">
        <v>4.4890121559502871E-3</v>
      </c>
      <c r="K205" s="132">
        <v>5.0435713735380355E-4</v>
      </c>
      <c r="L205" s="132">
        <v>3.8916560925711413E-2</v>
      </c>
      <c r="M205" s="47">
        <v>269.26119770229928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514833367998326</v>
      </c>
      <c r="G206" s="132">
        <v>0.64324320180596495</v>
      </c>
      <c r="H206" s="132">
        <v>1.1712479696853246</v>
      </c>
      <c r="I206" s="132">
        <v>0.96255038120923497</v>
      </c>
      <c r="J206" s="132">
        <v>0.96255038120923497</v>
      </c>
      <c r="K206" s="132">
        <v>4.8239766799489658E-2</v>
      </c>
      <c r="L206" s="132">
        <v>8.7257181846097485</v>
      </c>
      <c r="M206" s="47">
        <v>13619.861645470362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264644861822527</v>
      </c>
      <c r="G208" s="132">
        <v>0.8009164924400507</v>
      </c>
      <c r="H208" s="132">
        <v>1.3522616232880691</v>
      </c>
      <c r="I208" s="132">
        <v>0.59757477533445846</v>
      </c>
      <c r="J208" s="132">
        <v>0.59757477533445846</v>
      </c>
      <c r="K208" s="132">
        <v>3.6911626902936034E-2</v>
      </c>
      <c r="L208" s="132">
        <v>5.9724279997918313</v>
      </c>
      <c r="M208" s="47">
        <v>16603.271007392035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716244415923459</v>
      </c>
      <c r="G209" s="132">
        <v>0.29960957106486857</v>
      </c>
      <c r="H209" s="132">
        <v>0.57866827948319022</v>
      </c>
      <c r="I209" s="132">
        <v>0.32216737718246263</v>
      </c>
      <c r="J209" s="132">
        <v>0.32216737718246263</v>
      </c>
      <c r="K209" s="132">
        <v>1.4585288765711454E-2</v>
      </c>
      <c r="L209" s="132">
        <v>3.5429529005497424</v>
      </c>
      <c r="M209" s="47">
        <v>6518.9618738042809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4.0235173706414995E-2</v>
      </c>
      <c r="G211" s="132">
        <v>9.8485614175287551E-3</v>
      </c>
      <c r="H211" s="132">
        <v>1.9754421403107097E-2</v>
      </c>
      <c r="I211" s="132">
        <v>9.8125620591581336E-3</v>
      </c>
      <c r="J211" s="132">
        <v>9.8125620591581336E-3</v>
      </c>
      <c r="K211" s="132">
        <v>4.7763075011200706E-4</v>
      </c>
      <c r="L211" s="132">
        <v>9.4891641214346373E-2</v>
      </c>
      <c r="M211" s="47">
        <v>216.55380810976979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6951274795382063E-5</v>
      </c>
      <c r="G213" s="132">
        <v>1.5516971040789576E-3</v>
      </c>
      <c r="H213" s="132">
        <v>8.4692603138629104E-4</v>
      </c>
      <c r="I213" s="132">
        <v>5.7414242611638986E-5</v>
      </c>
      <c r="J213" s="132">
        <v>5.7414242611638986E-5</v>
      </c>
      <c r="K213" s="132">
        <v>7.2935459415616422E-5</v>
      </c>
      <c r="L213" s="132">
        <v>1.723536868593986E-4</v>
      </c>
      <c r="M213" s="47">
        <v>25.629925479517219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791205013289724</v>
      </c>
      <c r="G214" s="132">
        <v>0.78798098630154567</v>
      </c>
      <c r="H214" s="132">
        <v>1.0058962332938146</v>
      </c>
      <c r="I214" s="132">
        <v>0.22089244391820712</v>
      </c>
      <c r="J214" s="132">
        <v>0.22089244391820712</v>
      </c>
      <c r="K214" s="132">
        <v>2.8232553250144534E-2</v>
      </c>
      <c r="L214" s="132">
        <v>1.8722135777326572</v>
      </c>
      <c r="M214" s="47">
        <v>14698.626671473277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95153617299928E-2</v>
      </c>
      <c r="G216" s="132">
        <v>1.6174347849763872E-2</v>
      </c>
      <c r="H216" s="132">
        <v>2.3626694805811206E-2</v>
      </c>
      <c r="I216" s="132">
        <v>5.4359833438277988E-3</v>
      </c>
      <c r="J216" s="132">
        <v>5.4359833438277988E-3</v>
      </c>
      <c r="K216" s="132">
        <v>5.4868424696038272E-4</v>
      </c>
      <c r="L216" s="132">
        <v>4.708916715512395E-2</v>
      </c>
      <c r="M216" s="47">
        <v>310.8450247251352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78622736864328</v>
      </c>
      <c r="G217" s="132">
        <v>0.79627139088067789</v>
      </c>
      <c r="H217" s="132">
        <v>1.4531630950363552</v>
      </c>
      <c r="I217" s="132">
        <v>1.265646257544933</v>
      </c>
      <c r="J217" s="132">
        <v>1.265646257544933</v>
      </c>
      <c r="K217" s="132">
        <v>6.2419594157613813E-2</v>
      </c>
      <c r="L217" s="132">
        <v>11.421726760742326</v>
      </c>
      <c r="M217" s="47">
        <v>16821.802819255066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445651188946574</v>
      </c>
      <c r="G219" s="132">
        <v>0.93566665674066896</v>
      </c>
      <c r="H219" s="132">
        <v>1.5881050231345077</v>
      </c>
      <c r="I219" s="132">
        <v>0.72549549672189695</v>
      </c>
      <c r="J219" s="132">
        <v>0.72549549672189695</v>
      </c>
      <c r="K219" s="132">
        <v>4.2536358380560906E-2</v>
      </c>
      <c r="L219" s="132">
        <v>7.2292045269087648</v>
      </c>
      <c r="M219" s="47">
        <v>19347.624940894828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56068582232156</v>
      </c>
      <c r="G220" s="132">
        <v>0.3535293819353203</v>
      </c>
      <c r="H220" s="132">
        <v>0.68227468315366369</v>
      </c>
      <c r="I220" s="132">
        <v>0.39128529643153159</v>
      </c>
      <c r="J220" s="132">
        <v>0.39128529643153159</v>
      </c>
      <c r="K220" s="132">
        <v>1.745525661454916E-2</v>
      </c>
      <c r="L220" s="132">
        <v>4.2892120491623986</v>
      </c>
      <c r="M220" s="47">
        <v>7676.1303121006795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759304720831204E-2</v>
      </c>
      <c r="G222" s="132">
        <v>1.161488870701117E-2</v>
      </c>
      <c r="H222" s="132">
        <v>2.3300315038048414E-2</v>
      </c>
      <c r="I222" s="132">
        <v>1.196439266976859E-2</v>
      </c>
      <c r="J222" s="132">
        <v>1.196439266976859E-2</v>
      </c>
      <c r="K222" s="132">
        <v>5.7442522052317995E-4</v>
      </c>
      <c r="L222" s="132">
        <v>0.11525572697073365</v>
      </c>
      <c r="M222" s="47">
        <v>254.63220467748133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608731717177309E-5</v>
      </c>
      <c r="G224" s="132">
        <v>1.7823405301309043E-3</v>
      </c>
      <c r="H224" s="132">
        <v>1.0099550557387427E-3</v>
      </c>
      <c r="I224" s="132">
        <v>6.3264860355061008E-5</v>
      </c>
      <c r="J224" s="132">
        <v>6.3264860355061008E-5</v>
      </c>
      <c r="K224" s="132">
        <v>7.3249345057551017E-5</v>
      </c>
      <c r="L224" s="132">
        <v>1.7809216776273838E-4</v>
      </c>
      <c r="M224" s="47">
        <v>29.179271535983297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976220679050547</v>
      </c>
      <c r="G225" s="132">
        <v>0.80226668832616022</v>
      </c>
      <c r="H225" s="132">
        <v>1.0273257779597076</v>
      </c>
      <c r="I225" s="132">
        <v>0.22398466342777257</v>
      </c>
      <c r="J225" s="132">
        <v>0.22398466342777257</v>
      </c>
      <c r="K225" s="132">
        <v>2.8342005741165372E-2</v>
      </c>
      <c r="L225" s="132">
        <v>1.9110594479817657</v>
      </c>
      <c r="M225" s="47">
        <v>14966.856286992097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947374274375501E-2</v>
      </c>
      <c r="G227" s="132">
        <v>1.6466901482985734E-2</v>
      </c>
      <c r="H227" s="132">
        <v>2.4103250349314948E-2</v>
      </c>
      <c r="I227" s="132">
        <v>5.5034218207774431E-3</v>
      </c>
      <c r="J227" s="132">
        <v>5.5034218207774431E-3</v>
      </c>
      <c r="K227" s="132">
        <v>5.5099025303774539E-4</v>
      </c>
      <c r="L227" s="132">
        <v>4.7989967925147169E-2</v>
      </c>
      <c r="M227" s="47">
        <v>316.48757140363426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607696582497571</v>
      </c>
      <c r="G228" s="132">
        <v>0.82037483440016434</v>
      </c>
      <c r="H228" s="132">
        <v>1.4993815574182303</v>
      </c>
      <c r="I228" s="132">
        <v>1.2948890401656439</v>
      </c>
      <c r="J228" s="132">
        <v>1.2948890401656439</v>
      </c>
      <c r="K228" s="132">
        <v>6.3629239906772425E-2</v>
      </c>
      <c r="L228" s="132">
        <v>11.762353355566148</v>
      </c>
      <c r="M228" s="47">
        <v>17338.294272015264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682847300561959</v>
      </c>
      <c r="G230" s="132">
        <v>0.95703500963954158</v>
      </c>
      <c r="H230" s="132">
        <v>1.6260494577867379</v>
      </c>
      <c r="I230" s="132">
        <v>0.74269964960107715</v>
      </c>
      <c r="J230" s="132">
        <v>0.74269964960107715</v>
      </c>
      <c r="K230" s="132">
        <v>4.3158988607258496E-2</v>
      </c>
      <c r="L230" s="132">
        <v>7.4531200396317017</v>
      </c>
      <c r="M230" s="47">
        <v>19790.66191643853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310118052229013</v>
      </c>
      <c r="G231" s="132">
        <v>0.36409642411213011</v>
      </c>
      <c r="H231" s="132">
        <v>0.70143039840210064</v>
      </c>
      <c r="I231" s="132">
        <v>0.4052170714604042</v>
      </c>
      <c r="J231" s="132">
        <v>0.4052170714604042</v>
      </c>
      <c r="K231" s="132">
        <v>1.7971855702369258E-2</v>
      </c>
      <c r="L231" s="132">
        <v>4.4651102591105438</v>
      </c>
      <c r="M231" s="47">
        <v>7900.7731417138193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5.0083655413317461E-2</v>
      </c>
      <c r="G233" s="132">
        <v>1.1916223987141889E-2</v>
      </c>
      <c r="H233" s="132">
        <v>2.3909719665595991E-2</v>
      </c>
      <c r="I233" s="132">
        <v>1.220766620820752E-2</v>
      </c>
      <c r="J233" s="132">
        <v>1.220766620820752E-2</v>
      </c>
      <c r="K233" s="132">
        <v>5.8328979291924704E-4</v>
      </c>
      <c r="L233" s="132">
        <v>0.11844826035182435</v>
      </c>
      <c r="M233" s="47">
        <v>261.2038124513528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7155166280701897E-5</v>
      </c>
      <c r="G235" s="132">
        <v>1.8092988526564567E-3</v>
      </c>
      <c r="H235" s="132">
        <v>1.0290103962474707E-3</v>
      </c>
      <c r="I235" s="132">
        <v>6.3948698792603838E-5</v>
      </c>
      <c r="J235" s="132">
        <v>6.3948698792603838E-5</v>
      </c>
      <c r="K235" s="132">
        <v>7.3286032989725199E-5</v>
      </c>
      <c r="L235" s="132">
        <v>1.7876289929689499E-4</v>
      </c>
      <c r="M235" s="47">
        <v>29.594130165959854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1498702726400938</v>
      </c>
      <c r="G236" s="132">
        <v>0.79404430742578591</v>
      </c>
      <c r="H236" s="132">
        <v>1.0154184814089053</v>
      </c>
      <c r="I236" s="132">
        <v>0.22078383106345947</v>
      </c>
      <c r="J236" s="132">
        <v>0.22078383106345947</v>
      </c>
      <c r="K236" s="132">
        <v>2.8193402111968906E-2</v>
      </c>
      <c r="L236" s="132">
        <v>1.8837022766834119</v>
      </c>
      <c r="M236" s="47">
        <v>14815.167412859657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607598668200224E-2</v>
      </c>
      <c r="G238" s="132">
        <v>1.6300362222539957E-2</v>
      </c>
      <c r="H238" s="132">
        <v>2.3840451635655454E-2</v>
      </c>
      <c r="I238" s="132">
        <v>5.4294255612442749E-3</v>
      </c>
      <c r="J238" s="132">
        <v>5.4294255612442749E-3</v>
      </c>
      <c r="K238" s="132">
        <v>5.4752864530820578E-4</v>
      </c>
      <c r="L238" s="132">
        <v>4.7349807970448618E-2</v>
      </c>
      <c r="M238" s="47">
        <v>313.33413019993776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412762184639201</v>
      </c>
      <c r="G239" s="132">
        <v>0.79925670386499881</v>
      </c>
      <c r="H239" s="132">
        <v>1.4594192607693626</v>
      </c>
      <c r="I239" s="132">
        <v>1.2513153190853594</v>
      </c>
      <c r="J239" s="132">
        <v>1.2513153190853594</v>
      </c>
      <c r="K239" s="132">
        <v>6.1591511628729431E-2</v>
      </c>
      <c r="L239" s="132">
        <v>11.374436641743467</v>
      </c>
      <c r="M239" s="47">
        <v>16891.236097988189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223981103245061</v>
      </c>
      <c r="G241" s="132">
        <v>0.94576188541419759</v>
      </c>
      <c r="H241" s="132">
        <v>1.6057988984887479</v>
      </c>
      <c r="I241" s="132">
        <v>0.73128081449047144</v>
      </c>
      <c r="J241" s="132">
        <v>0.73128081449047144</v>
      </c>
      <c r="K241" s="132">
        <v>4.2658547516960639E-2</v>
      </c>
      <c r="L241" s="132">
        <v>7.3402401523052685</v>
      </c>
      <c r="M241" s="47">
        <v>19558.339286694154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78038475867929</v>
      </c>
      <c r="G242" s="132">
        <v>0.35885178010978525</v>
      </c>
      <c r="H242" s="132">
        <v>0.6912361593381281</v>
      </c>
      <c r="I242" s="132">
        <v>0.39829309729551521</v>
      </c>
      <c r="J242" s="132">
        <v>0.39829309729551521</v>
      </c>
      <c r="K242" s="132">
        <v>1.7683399095145859E-2</v>
      </c>
      <c r="L242" s="132">
        <v>4.3906719838676151</v>
      </c>
      <c r="M242" s="47">
        <v>7787.6535524130904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9222706851034956E-2</v>
      </c>
      <c r="G244" s="132">
        <v>1.175966558860559E-2</v>
      </c>
      <c r="H244" s="132">
        <v>2.3591352512774822E-2</v>
      </c>
      <c r="I244" s="132">
        <v>1.2013199609380337E-2</v>
      </c>
      <c r="J244" s="132">
        <v>1.2013199609380337E-2</v>
      </c>
      <c r="K244" s="132">
        <v>5.7454291091072038E-4</v>
      </c>
      <c r="L244" s="132">
        <v>0.11660722981565375</v>
      </c>
      <c r="M244" s="47">
        <v>257.8093971896248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6502591825245407E-5</v>
      </c>
      <c r="G246" s="132">
        <v>1.792824322224175E-3</v>
      </c>
      <c r="H246" s="132">
        <v>1.0173654659365815E-3</v>
      </c>
      <c r="I246" s="132">
        <v>6.3530797525216545E-5</v>
      </c>
      <c r="J246" s="132">
        <v>6.3530797525216545E-5</v>
      </c>
      <c r="K246" s="132">
        <v>7.3263612586729857E-5</v>
      </c>
      <c r="L246" s="132">
        <v>1.7835300780379929E-4</v>
      </c>
      <c r="M246" s="47">
        <v>29.340605447640847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780922623831195</v>
      </c>
      <c r="G247" s="132">
        <v>0.69778647825690576</v>
      </c>
      <c r="H247" s="132">
        <v>0.88467243906023785</v>
      </c>
      <c r="I247" s="132">
        <v>0.19027013650913563</v>
      </c>
      <c r="J247" s="132">
        <v>0.19027013650913563</v>
      </c>
      <c r="K247" s="132">
        <v>2.6811783747867541E-2</v>
      </c>
      <c r="L247" s="132">
        <v>1.6132733011509457</v>
      </c>
      <c r="M247" s="47">
        <v>13081.983993761483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503125147543935E-2</v>
      </c>
      <c r="G249" s="132">
        <v>1.4322064822681408E-2</v>
      </c>
      <c r="H249" s="132">
        <v>2.0847360116997896E-2</v>
      </c>
      <c r="I249" s="132">
        <v>4.6798888460991952E-3</v>
      </c>
      <c r="J249" s="132">
        <v>4.6798888460991952E-3</v>
      </c>
      <c r="K249" s="132">
        <v>5.1326737714428691E-4</v>
      </c>
      <c r="L249" s="132">
        <v>4.0581970096660265E-2</v>
      </c>
      <c r="M249" s="47">
        <v>276.5256175954367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498826508620256</v>
      </c>
      <c r="G250" s="132">
        <v>0.67222330128780428</v>
      </c>
      <c r="H250" s="132">
        <v>1.2256766581412812</v>
      </c>
      <c r="I250" s="132">
        <v>1.0217513214121465</v>
      </c>
      <c r="J250" s="132">
        <v>1.0217513214121465</v>
      </c>
      <c r="K250" s="132">
        <v>5.1009147687345296E-2</v>
      </c>
      <c r="L250" s="132">
        <v>9.252457773479323</v>
      </c>
      <c r="M250" s="47">
        <v>14231.331437494508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355684790256532</v>
      </c>
      <c r="G252" s="132">
        <v>0.82619148815297372</v>
      </c>
      <c r="H252" s="132">
        <v>1.3996733019325922</v>
      </c>
      <c r="I252" s="132">
        <v>0.62451232284305513</v>
      </c>
      <c r="J252" s="132">
        <v>0.62451232284305513</v>
      </c>
      <c r="K252" s="132">
        <v>3.8094651538157609E-2</v>
      </c>
      <c r="L252" s="132">
        <v>6.2381079350753952</v>
      </c>
      <c r="M252" s="47">
        <v>17133.814020890197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61954894073728</v>
      </c>
      <c r="G253" s="132">
        <v>0.31090538402907308</v>
      </c>
      <c r="H253" s="132">
        <v>0.600790457734238</v>
      </c>
      <c r="I253" s="132">
        <v>0.3370417830944345</v>
      </c>
      <c r="J253" s="132">
        <v>0.3370417830944345</v>
      </c>
      <c r="K253" s="132">
        <v>1.5202336101085699E-2</v>
      </c>
      <c r="L253" s="132">
        <v>3.7037913301061187</v>
      </c>
      <c r="M253" s="47">
        <v>6763.4381055708191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2251839923653126E-2</v>
      </c>
      <c r="G255" s="132">
        <v>1.0208073000959682E-2</v>
      </c>
      <c r="H255" s="132">
        <v>2.0495132323492857E-2</v>
      </c>
      <c r="I255" s="132">
        <v>1.0267956975036938E-2</v>
      </c>
      <c r="J255" s="132">
        <v>1.0267956975036938E-2</v>
      </c>
      <c r="K255" s="132">
        <v>4.9811228832835673E-4</v>
      </c>
      <c r="L255" s="132">
        <v>9.9204463313627034E-2</v>
      </c>
      <c r="M255" s="47">
        <v>224.3942265821197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8078448854806927E-5</v>
      </c>
      <c r="G257" s="132">
        <v>1.5801531111892624E-3</v>
      </c>
      <c r="H257" s="132">
        <v>8.6704000192328165E-4</v>
      </c>
      <c r="I257" s="132">
        <v>5.8136072073489748E-5</v>
      </c>
      <c r="J257" s="132">
        <v>5.8136072073489748E-5</v>
      </c>
      <c r="K257" s="132">
        <v>7.2974185566244712E-5</v>
      </c>
      <c r="L257" s="132">
        <v>1.7306168125656387E-4</v>
      </c>
      <c r="M257" s="47">
        <v>26.067831811159138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3294422217223942</v>
      </c>
      <c r="G258" s="132">
        <v>0.66119890767757505</v>
      </c>
      <c r="H258" s="132">
        <v>0.83630574032823424</v>
      </c>
      <c r="I258" s="132">
        <v>0.17824844499183271</v>
      </c>
      <c r="J258" s="132">
        <v>0.17824844499183271</v>
      </c>
      <c r="K258" s="132">
        <v>2.6254150215154749E-2</v>
      </c>
      <c r="L258" s="132">
        <v>1.5118952402616852</v>
      </c>
      <c r="M258" s="47">
        <v>12430.263282862617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188034458166608E-2</v>
      </c>
      <c r="G260" s="132">
        <v>1.3584344096624417E-2</v>
      </c>
      <c r="H260" s="132">
        <v>1.9765743669074277E-2</v>
      </c>
      <c r="I260" s="132">
        <v>4.3905575874804538E-3</v>
      </c>
      <c r="J260" s="132">
        <v>4.3905575874804538E-3</v>
      </c>
      <c r="K260" s="132">
        <v>4.9970570602016922E-4</v>
      </c>
      <c r="L260" s="132">
        <v>3.8098412359506527E-2</v>
      </c>
      <c r="M260" s="47">
        <v>262.98998722145069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757697849046441</v>
      </c>
      <c r="G261" s="132">
        <v>0.63326493182198518</v>
      </c>
      <c r="H261" s="132">
        <v>1.1556328875084356</v>
      </c>
      <c r="I261" s="132">
        <v>0.9474947769570663</v>
      </c>
      <c r="J261" s="132">
        <v>0.9474947769570663</v>
      </c>
      <c r="K261" s="132">
        <v>4.7534243588841139E-2</v>
      </c>
      <c r="L261" s="132">
        <v>8.5923814424909271</v>
      </c>
      <c r="M261" s="47">
        <v>13424.635074874059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716931005153759</v>
      </c>
      <c r="G263" s="132">
        <v>0.78198036404192106</v>
      </c>
      <c r="H263" s="132">
        <v>1.3242049805842091</v>
      </c>
      <c r="I263" s="132">
        <v>0.58388886691797792</v>
      </c>
      <c r="J263" s="132">
        <v>0.58388886691797792</v>
      </c>
      <c r="K263" s="132">
        <v>3.6310120347297956E-2</v>
      </c>
      <c r="L263" s="132">
        <v>5.838664554478318</v>
      </c>
      <c r="M263" s="47">
        <v>16242.639792917931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233087442426856</v>
      </c>
      <c r="G264" s="132">
        <v>0.2930970353974926</v>
      </c>
      <c r="H264" s="132">
        <v>0.56671841221558994</v>
      </c>
      <c r="I264" s="132">
        <v>0.31451373079103828</v>
      </c>
      <c r="J264" s="132">
        <v>0.31451373079103828</v>
      </c>
      <c r="K264" s="132">
        <v>1.4268690193740403E-2</v>
      </c>
      <c r="L264" s="132">
        <v>3.4599553612093534</v>
      </c>
      <c r="M264" s="47">
        <v>6381.9581353410304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9217731431646856E-2</v>
      </c>
      <c r="G266" s="132">
        <v>9.6379804472763973E-3</v>
      </c>
      <c r="H266" s="132">
        <v>1.9360360506293167E-2</v>
      </c>
      <c r="I266" s="132">
        <v>9.582324663500676E-3</v>
      </c>
      <c r="J266" s="132">
        <v>9.582324663500676E-3</v>
      </c>
      <c r="K266" s="132">
        <v>4.6726927513545535E-4</v>
      </c>
      <c r="L266" s="132">
        <v>9.2717508978736971E-2</v>
      </c>
      <c r="M266" s="47">
        <v>212.1501419888375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4756251627028365E-5</v>
      </c>
      <c r="G268" s="132">
        <v>1.4962827744430997E-3</v>
      </c>
      <c r="H268" s="132">
        <v>8.0775672034057199E-4</v>
      </c>
      <c r="I268" s="132">
        <v>5.6008574712245367E-5</v>
      </c>
      <c r="J268" s="132">
        <v>5.6008574712245367E-5</v>
      </c>
      <c r="K268" s="132">
        <v>7.2860045332813963E-5</v>
      </c>
      <c r="L268" s="132">
        <v>1.709749609280767E-4</v>
      </c>
      <c r="M268" s="47">
        <v>24.777160517898743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643075546568284</v>
      </c>
      <c r="G269" s="132">
        <v>0.68464773942630341</v>
      </c>
      <c r="H269" s="132">
        <v>0.86657590789299199</v>
      </c>
      <c r="I269" s="132">
        <v>0.18561004648936824</v>
      </c>
      <c r="J269" s="132">
        <v>0.18561004648936824</v>
      </c>
      <c r="K269" s="132">
        <v>2.6595551164610459E-2</v>
      </c>
      <c r="L269" s="132">
        <v>1.5737203411567708</v>
      </c>
      <c r="M269" s="47">
        <v>12844.285252046549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9029668652514362E-2</v>
      </c>
      <c r="G271" s="132">
        <v>1.4064526608030202E-2</v>
      </c>
      <c r="H271" s="132">
        <v>2.0463533454337792E-2</v>
      </c>
      <c r="I271" s="132">
        <v>4.5759778344052465E-3</v>
      </c>
      <c r="J271" s="132">
        <v>4.5759778344052465E-3</v>
      </c>
      <c r="K271" s="132">
        <v>5.0839908062503018E-4</v>
      </c>
      <c r="L271" s="132">
        <v>3.9688349245437224E-2</v>
      </c>
      <c r="M271" s="47">
        <v>271.76759612265397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646491493641964</v>
      </c>
      <c r="G272" s="132">
        <v>0.65362751936581154</v>
      </c>
      <c r="H272" s="132">
        <v>1.1914466836314341</v>
      </c>
      <c r="I272" s="132">
        <v>0.98498148540538577</v>
      </c>
      <c r="J272" s="132">
        <v>0.98498148540538577</v>
      </c>
      <c r="K272" s="132">
        <v>4.9289015006989997E-2</v>
      </c>
      <c r="L272" s="132">
        <v>8.9253696353383702</v>
      </c>
      <c r="M272" s="47">
        <v>13842.371751700168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673331058859953</v>
      </c>
      <c r="G274" s="132">
        <v>0.80886699076817858</v>
      </c>
      <c r="H274" s="132">
        <v>1.3693017711223328</v>
      </c>
      <c r="I274" s="132">
        <v>0.60744677595356322</v>
      </c>
      <c r="J274" s="132">
        <v>0.60744677595356322</v>
      </c>
      <c r="K274" s="132">
        <v>3.7347747745960475E-2</v>
      </c>
      <c r="L274" s="132">
        <v>6.0691470468818558</v>
      </c>
      <c r="M274" s="47">
        <v>16780.376745961883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9160936327734195</v>
      </c>
      <c r="G275" s="132">
        <v>0.3027580876671418</v>
      </c>
      <c r="H275" s="132">
        <v>0.58499696873373408</v>
      </c>
      <c r="I275" s="132">
        <v>0.32651135990685853</v>
      </c>
      <c r="J275" s="132">
        <v>0.32651135990685853</v>
      </c>
      <c r="K275" s="132">
        <v>1.4765821355528983E-2</v>
      </c>
      <c r="L275" s="132">
        <v>3.5898265241070639</v>
      </c>
      <c r="M275" s="47">
        <v>6587.9014670777815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959213122470375E-2</v>
      </c>
      <c r="G277" s="132">
        <v>9.9703698829376637E-3</v>
      </c>
      <c r="H277" s="132">
        <v>2.0015291136050609E-2</v>
      </c>
      <c r="I277" s="132">
        <v>9.975941362519971E-3</v>
      </c>
      <c r="J277" s="132">
        <v>9.975941362519971E-3</v>
      </c>
      <c r="K277" s="132">
        <v>4.8497717849456325E-4</v>
      </c>
      <c r="L277" s="132">
        <v>9.644050247241516E-2</v>
      </c>
      <c r="M277" s="47">
        <v>219.25724969634254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6951274795382063E-5</v>
      </c>
      <c r="G279" s="132">
        <v>1.5516971040789576E-3</v>
      </c>
      <c r="H279" s="132">
        <v>8.4692603138629093E-4</v>
      </c>
      <c r="I279" s="132">
        <v>5.7414242611638972E-5</v>
      </c>
      <c r="J279" s="132">
        <v>5.7414242611638972E-5</v>
      </c>
      <c r="K279" s="132">
        <v>7.2935459415616422E-5</v>
      </c>
      <c r="L279" s="132">
        <v>1.723536868593986E-4</v>
      </c>
      <c r="M279" s="47">
        <v>25.629925479517219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548589969109518</v>
      </c>
      <c r="G280" s="132">
        <v>0.6961335804022889</v>
      </c>
      <c r="H280" s="132">
        <v>0.88671802642783559</v>
      </c>
      <c r="I280" s="132">
        <v>0.19179595741600253</v>
      </c>
      <c r="J280" s="132">
        <v>0.19179595741600253</v>
      </c>
      <c r="K280" s="132">
        <v>2.6883192662025338E-2</v>
      </c>
      <c r="L280" s="132">
        <v>1.6276327704955116</v>
      </c>
      <c r="M280" s="47">
        <v>13073.86094396217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767545731033981E-2</v>
      </c>
      <c r="G282" s="132">
        <v>1.4329842503010878E-2</v>
      </c>
      <c r="H282" s="132">
        <v>2.0967555356481284E-2</v>
      </c>
      <c r="I282" s="132">
        <v>4.7336402836833831E-3</v>
      </c>
      <c r="J282" s="132">
        <v>4.7336402836833831E-3</v>
      </c>
      <c r="K282" s="132">
        <v>5.157472388817772E-4</v>
      </c>
      <c r="L282" s="132">
        <v>4.1072518461436246E-2</v>
      </c>
      <c r="M282" s="47">
        <v>277.2395400836927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955312713938048</v>
      </c>
      <c r="G283" s="132">
        <v>0.66642370251697303</v>
      </c>
      <c r="H283" s="132">
        <v>1.2153057909834148</v>
      </c>
      <c r="I283" s="132">
        <v>1.0109144093086195</v>
      </c>
      <c r="J283" s="132">
        <v>1.0109144093086195</v>
      </c>
      <c r="K283" s="132">
        <v>5.0502790189429367E-2</v>
      </c>
      <c r="L283" s="132">
        <v>9.1558874169834503</v>
      </c>
      <c r="M283" s="47">
        <v>14111.507753875814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504953052059987</v>
      </c>
      <c r="G285" s="132">
        <v>0.82719220466608867</v>
      </c>
      <c r="H285" s="132">
        <v>1.405044853958465</v>
      </c>
      <c r="I285" s="132">
        <v>0.62781530963055787</v>
      </c>
      <c r="J285" s="132">
        <v>0.62781530963055787</v>
      </c>
      <c r="K285" s="132">
        <v>3.8244301478980156E-2</v>
      </c>
      <c r="L285" s="132">
        <v>6.2694859846777584</v>
      </c>
      <c r="M285" s="47">
        <v>17171.5739190116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4944607199392</v>
      </c>
      <c r="G286" s="132">
        <v>0.31050626614559412</v>
      </c>
      <c r="H286" s="132">
        <v>0.60027437779707382</v>
      </c>
      <c r="I286" s="132">
        <v>0.33673070394027255</v>
      </c>
      <c r="J286" s="132">
        <v>0.33673070394027255</v>
      </c>
      <c r="K286" s="132">
        <v>1.5188620055973079E-2</v>
      </c>
      <c r="L286" s="132">
        <v>3.7007336961374557</v>
      </c>
      <c r="M286" s="47">
        <v>6756.1135635229266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472092428890981E-2</v>
      </c>
      <c r="G288" s="132">
        <v>1.0235540385756329E-2</v>
      </c>
      <c r="H288" s="132">
        <v>2.0567804763507256E-2</v>
      </c>
      <c r="I288" s="132">
        <v>1.0317498345290018E-2</v>
      </c>
      <c r="J288" s="132">
        <v>1.0317498345290018E-2</v>
      </c>
      <c r="K288" s="132">
        <v>5.003378136155508E-4</v>
      </c>
      <c r="L288" s="132">
        <v>9.9676203965415197E-2</v>
      </c>
      <c r="M288" s="47">
        <v>225.06952142657443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7544524300342524E-5</v>
      </c>
      <c r="G290" s="132">
        <v>1.5666739499264864E-3</v>
      </c>
      <c r="H290" s="132">
        <v>8.5751233166891797E-4</v>
      </c>
      <c r="I290" s="132">
        <v>5.7794152854718326E-5</v>
      </c>
      <c r="J290" s="132">
        <v>5.7794152854718326E-5</v>
      </c>
      <c r="K290" s="132">
        <v>7.2955841600157642E-5</v>
      </c>
      <c r="L290" s="132">
        <v>1.7272631548948564E-4</v>
      </c>
      <c r="M290" s="47">
        <v>25.860402496170863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5427379165557846</v>
      </c>
      <c r="G291" s="132">
        <v>0.79633176907005354</v>
      </c>
      <c r="H291" s="132">
        <v>1.0226755982553883</v>
      </c>
      <c r="I291" s="132">
        <v>0.22645441290495133</v>
      </c>
      <c r="J291" s="132">
        <v>0.22645441290495133</v>
      </c>
      <c r="K291" s="132">
        <v>2.8491439122514693E-2</v>
      </c>
      <c r="L291" s="132">
        <v>1.9211437585925482</v>
      </c>
      <c r="M291" s="47">
        <v>14876.306103272791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737661692396987E-2</v>
      </c>
      <c r="G293" s="132">
        <v>1.6410850509606414E-2</v>
      </c>
      <c r="H293" s="132">
        <v>2.4131723702847187E-2</v>
      </c>
      <c r="I293" s="132">
        <v>5.6025022924756432E-3</v>
      </c>
      <c r="J293" s="132">
        <v>5.6025022924756432E-3</v>
      </c>
      <c r="K293" s="132">
        <v>5.564317872874655E-4</v>
      </c>
      <c r="L293" s="132">
        <v>4.8560950657706048E-2</v>
      </c>
      <c r="M293" s="47">
        <v>316.01540228012306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7207419210526442</v>
      </c>
      <c r="G294" s="132">
        <v>0.76344773109573871</v>
      </c>
      <c r="H294" s="132">
        <v>1.3888539957129307</v>
      </c>
      <c r="I294" s="132">
        <v>1.1944984849756446</v>
      </c>
      <c r="J294" s="132">
        <v>1.1944984849756446</v>
      </c>
      <c r="K294" s="132">
        <v>5.9095281304071434E-2</v>
      </c>
      <c r="L294" s="132">
        <v>10.787242059556663</v>
      </c>
      <c r="M294" s="47">
        <v>16116.161899282657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8075258607922344</v>
      </c>
      <c r="G296" s="132">
        <v>0.94902825946273073</v>
      </c>
      <c r="H296" s="132">
        <v>1.6157397353884311</v>
      </c>
      <c r="I296" s="132">
        <v>0.74037690848518578</v>
      </c>
      <c r="J296" s="132">
        <v>0.74037690848518578</v>
      </c>
      <c r="K296" s="132">
        <v>4.3199287472593981E-2</v>
      </c>
      <c r="L296" s="132">
        <v>7.3728870734887302</v>
      </c>
      <c r="M296" s="47">
        <v>19639.798276902475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51288717548518</v>
      </c>
      <c r="G297" s="132">
        <v>0.35652532092634776</v>
      </c>
      <c r="H297" s="132">
        <v>0.68822277261772202</v>
      </c>
      <c r="I297" s="132">
        <v>0.39479617507827053</v>
      </c>
      <c r="J297" s="132">
        <v>0.39479617507827053</v>
      </c>
      <c r="K297" s="132">
        <v>1.7594489890369401E-2</v>
      </c>
      <c r="L297" s="132">
        <v>4.3294053282863265</v>
      </c>
      <c r="M297" s="47">
        <v>7741.4295598028048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81560301972065E-2</v>
      </c>
      <c r="G299" s="132">
        <v>1.1796855361893481E-2</v>
      </c>
      <c r="H299" s="132">
        <v>2.3683867560742276E-2</v>
      </c>
      <c r="I299" s="132">
        <v>1.2202816568892359E-2</v>
      </c>
      <c r="J299" s="132">
        <v>1.2202816568892359E-2</v>
      </c>
      <c r="K299" s="132">
        <v>5.8514700990941004E-4</v>
      </c>
      <c r="L299" s="132">
        <v>0.11751509791837501</v>
      </c>
      <c r="M299" s="47">
        <v>258.64161892137315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6324616973757263E-5</v>
      </c>
      <c r="G301" s="132">
        <v>1.7883312684699158E-3</v>
      </c>
      <c r="H301" s="132">
        <v>1.0141895758517935E-3</v>
      </c>
      <c r="I301" s="132">
        <v>6.3416824452292735E-5</v>
      </c>
      <c r="J301" s="132">
        <v>6.3416824452292735E-5</v>
      </c>
      <c r="K301" s="132">
        <v>7.3257497931367477E-5</v>
      </c>
      <c r="L301" s="132">
        <v>1.7824121921477311E-4</v>
      </c>
      <c r="M301" s="47">
        <v>29.271462342644753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4076181727849444</v>
      </c>
      <c r="G302" s="132">
        <v>0.67459732302730602</v>
      </c>
      <c r="H302" s="132">
        <v>0.85959717221911336</v>
      </c>
      <c r="I302" s="132">
        <v>0.18253564206923514</v>
      </c>
      <c r="J302" s="132">
        <v>0.18253564206923514</v>
      </c>
      <c r="K302" s="132">
        <v>2.6419493304081956E-2</v>
      </c>
      <c r="L302" s="132">
        <v>1.5618891594742246</v>
      </c>
      <c r="M302" s="47">
        <v>12697.982273736669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394347816666358E-2</v>
      </c>
      <c r="G304" s="132">
        <v>1.3891163156155274E-2</v>
      </c>
      <c r="H304" s="132">
        <v>2.034356164605234E-2</v>
      </c>
      <c r="I304" s="132">
        <v>4.5010356050422182E-3</v>
      </c>
      <c r="J304" s="132">
        <v>4.5010356050422182E-3</v>
      </c>
      <c r="K304" s="132">
        <v>5.039998348756328E-4</v>
      </c>
      <c r="L304" s="132">
        <v>3.9390189299010829E-2</v>
      </c>
      <c r="M304" s="47">
        <v>269.31614143947155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711781356953265</v>
      </c>
      <c r="G305" s="132">
        <v>0.63960387627317949</v>
      </c>
      <c r="H305" s="132">
        <v>1.1678890852529131</v>
      </c>
      <c r="I305" s="132">
        <v>0.93962016581754237</v>
      </c>
      <c r="J305" s="132">
        <v>0.93962016581754237</v>
      </c>
      <c r="K305" s="132">
        <v>4.7009047711241883E-2</v>
      </c>
      <c r="L305" s="132">
        <v>8.6022390692054582</v>
      </c>
      <c r="M305" s="47">
        <v>13563.357324525732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2064329078083063</v>
      </c>
      <c r="G307" s="132">
        <v>0.80425498914210147</v>
      </c>
      <c r="H307" s="132">
        <v>1.3662932057823483</v>
      </c>
      <c r="I307" s="132">
        <v>0.6034994476555634</v>
      </c>
      <c r="J307" s="132">
        <v>0.6034994476555634</v>
      </c>
      <c r="K307" s="132">
        <v>3.7042383387594469E-2</v>
      </c>
      <c r="L307" s="132">
        <v>6.0852043573823931</v>
      </c>
      <c r="M307" s="47">
        <v>16716.34046983493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455537995161012</v>
      </c>
      <c r="G308" s="132">
        <v>0.30313856179893972</v>
      </c>
      <c r="H308" s="132">
        <v>0.58502411806028121</v>
      </c>
      <c r="I308" s="132">
        <v>0.32772975936641979</v>
      </c>
      <c r="J308" s="132">
        <v>0.32772975936641979</v>
      </c>
      <c r="K308" s="132">
        <v>1.475297043084175E-2</v>
      </c>
      <c r="L308" s="132">
        <v>3.6290414460590705</v>
      </c>
      <c r="M308" s="47">
        <v>6596.1332538228389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698676836497533E-2</v>
      </c>
      <c r="G310" s="132">
        <v>9.9592692377723294E-3</v>
      </c>
      <c r="H310" s="132">
        <v>2.0021729827797676E-2</v>
      </c>
      <c r="I310" s="132">
        <v>9.8608280578425592E-3</v>
      </c>
      <c r="J310" s="132">
        <v>9.8608280578425592E-3</v>
      </c>
      <c r="K310" s="132">
        <v>4.7771655743620428E-4</v>
      </c>
      <c r="L310" s="132">
        <v>9.6245414044865363E-2</v>
      </c>
      <c r="M310" s="47">
        <v>219.208387439593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5468151032980939E-5</v>
      </c>
      <c r="G312" s="132">
        <v>1.5142549894601345E-3</v>
      </c>
      <c r="H312" s="132">
        <v>8.2046028067972454E-4</v>
      </c>
      <c r="I312" s="132">
        <v>5.6464467003940605E-5</v>
      </c>
      <c r="J312" s="132">
        <v>5.6464467003940605E-5</v>
      </c>
      <c r="K312" s="132">
        <v>7.2884503954263427E-5</v>
      </c>
      <c r="L312" s="132">
        <v>1.7142211528418114E-4</v>
      </c>
      <c r="M312" s="47">
        <v>25.053732937883119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2244510001354447</v>
      </c>
      <c r="G313" s="132">
        <v>0.60925568537994246</v>
      </c>
      <c r="H313" s="132">
        <v>0.76470930782634394</v>
      </c>
      <c r="I313" s="132">
        <v>0.15692157292603598</v>
      </c>
      <c r="J313" s="132">
        <v>0.15692157292603598</v>
      </c>
      <c r="K313" s="132">
        <v>2.5230145705705954E-2</v>
      </c>
      <c r="L313" s="132">
        <v>1.3428883650824421</v>
      </c>
      <c r="M313" s="47">
        <v>11491.198184854817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466510884381333E-2</v>
      </c>
      <c r="G315" s="132">
        <v>1.2510119706500055E-2</v>
      </c>
      <c r="H315" s="132">
        <v>1.8116421978409524E-2</v>
      </c>
      <c r="I315" s="132">
        <v>3.86511198988705E-3</v>
      </c>
      <c r="J315" s="132">
        <v>3.86511198988705E-3</v>
      </c>
      <c r="K315" s="132">
        <v>4.7426616539318769E-4</v>
      </c>
      <c r="L315" s="132">
        <v>3.387733552878304E-2</v>
      </c>
      <c r="M315" s="47">
        <v>242.91464937167734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242327929733089</v>
      </c>
      <c r="G316" s="132">
        <v>0.56391323886917155</v>
      </c>
      <c r="H316" s="132">
        <v>1.0295785570358635</v>
      </c>
      <c r="I316" s="132">
        <v>0.79143553791033372</v>
      </c>
      <c r="J316" s="132">
        <v>0.79143553791033372</v>
      </c>
      <c r="K316" s="132">
        <v>4.0074763118560432E-2</v>
      </c>
      <c r="L316" s="132">
        <v>7.2847835712965834</v>
      </c>
      <c r="M316" s="47">
        <v>11985.167510324762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615097468638391</v>
      </c>
      <c r="G318" s="132">
        <v>0.71803364426109162</v>
      </c>
      <c r="H318" s="132">
        <v>1.2115217819237218</v>
      </c>
      <c r="I318" s="132">
        <v>0.51850495889276604</v>
      </c>
      <c r="J318" s="132">
        <v>0.51850495889276604</v>
      </c>
      <c r="K318" s="132">
        <v>3.3304227600422419E-2</v>
      </c>
      <c r="L318" s="132">
        <v>5.2498962683840684</v>
      </c>
      <c r="M318" s="47">
        <v>14941.39235178036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743119424015332</v>
      </c>
      <c r="G319" s="132">
        <v>0.26825059667900786</v>
      </c>
      <c r="H319" s="132">
        <v>0.51756503217445282</v>
      </c>
      <c r="I319" s="132">
        <v>0.28286703469138624</v>
      </c>
      <c r="J319" s="132">
        <v>0.28286703469138624</v>
      </c>
      <c r="K319" s="132">
        <v>1.2893908732442153E-2</v>
      </c>
      <c r="L319" s="132">
        <v>3.1433188765354245</v>
      </c>
      <c r="M319" s="47">
        <v>5845.2938422137204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373861884383391E-2</v>
      </c>
      <c r="G321" s="132">
        <v>8.8025452085237835E-3</v>
      </c>
      <c r="H321" s="132">
        <v>1.767830128690754E-2</v>
      </c>
      <c r="I321" s="132">
        <v>8.4321025861647907E-3</v>
      </c>
      <c r="J321" s="132">
        <v>8.4321025861647907E-3</v>
      </c>
      <c r="K321" s="132">
        <v>4.1345268233601253E-4</v>
      </c>
      <c r="L321" s="132">
        <v>8.2720987739343541E-2</v>
      </c>
      <c r="M321" s="47">
        <v>194.17071070344005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6.0306880339824972E-5</v>
      </c>
      <c r="G323" s="132">
        <v>1.3839564305866321E-3</v>
      </c>
      <c r="H323" s="132">
        <v>7.283594682208714E-4</v>
      </c>
      <c r="I323" s="132">
        <v>5.3159247889150237E-5</v>
      </c>
      <c r="J323" s="132">
        <v>5.3159247889150237E-5</v>
      </c>
      <c r="K323" s="132">
        <v>7.2707178948754923E-5</v>
      </c>
      <c r="L323" s="132">
        <v>1.6818024620242426E-4</v>
      </c>
      <c r="M323" s="47">
        <v>23.048582892996436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7113217257684856</v>
      </c>
      <c r="G324" s="132">
        <v>0.5714381564529587</v>
      </c>
      <c r="H324" s="132">
        <v>0.70627666638304121</v>
      </c>
      <c r="I324" s="132">
        <v>0.14320999897424583</v>
      </c>
      <c r="J324" s="132">
        <v>0.14320999897424583</v>
      </c>
      <c r="K324" s="132">
        <v>2.46272134041782E-2</v>
      </c>
      <c r="L324" s="132">
        <v>1.2124100056081211</v>
      </c>
      <c r="M324" s="47">
        <v>10774.094892334875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154985922284603E-2</v>
      </c>
      <c r="G326" s="132">
        <v>1.1680876515453967E-2</v>
      </c>
      <c r="H326" s="132">
        <v>1.6697131451792017E-2</v>
      </c>
      <c r="I326" s="132">
        <v>3.5145482895386172E-3</v>
      </c>
      <c r="J326" s="132">
        <v>3.5145482895386172E-3</v>
      </c>
      <c r="K326" s="132">
        <v>4.5874611532734652E-4</v>
      </c>
      <c r="L326" s="132">
        <v>3.0504475375413585E-2</v>
      </c>
      <c r="M326" s="47">
        <v>226.60660886549837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74050614260273</v>
      </c>
      <c r="G327" s="132">
        <v>0.53149870874835259</v>
      </c>
      <c r="H327" s="132">
        <v>0.96998698751762968</v>
      </c>
      <c r="I327" s="132">
        <v>0.74877153758613835</v>
      </c>
      <c r="J327" s="132">
        <v>0.74877153758613835</v>
      </c>
      <c r="K327" s="132">
        <v>3.8234734412654139E-2</v>
      </c>
      <c r="L327" s="132">
        <v>6.8257171570749353</v>
      </c>
      <c r="M327" s="47">
        <v>11304.290070661433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7031674509803634</v>
      </c>
      <c r="G329" s="132">
        <v>0.66437081854129854</v>
      </c>
      <c r="H329" s="132">
        <v>1.1134033824476064</v>
      </c>
      <c r="I329" s="132">
        <v>0.46855716588066376</v>
      </c>
      <c r="J329" s="132">
        <v>0.46855716588066376</v>
      </c>
      <c r="K329" s="132">
        <v>3.1235658602946394E-2</v>
      </c>
      <c r="L329" s="132">
        <v>4.7060106065114606</v>
      </c>
      <c r="M329" s="47">
        <v>13823.287584222327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529369208634167</v>
      </c>
      <c r="G330" s="132">
        <v>0.24629232477113497</v>
      </c>
      <c r="H330" s="132">
        <v>0.47631987126696013</v>
      </c>
      <c r="I330" s="132">
        <v>0.25443131194088781</v>
      </c>
      <c r="J330" s="132">
        <v>0.25443131194088781</v>
      </c>
      <c r="K330" s="132">
        <v>1.1778894326513807E-2</v>
      </c>
      <c r="L330" s="132">
        <v>2.8094773101674861</v>
      </c>
      <c r="M330" s="47">
        <v>5375.1584822842387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648489672754589E-2</v>
      </c>
      <c r="G332" s="132">
        <v>8.0685149797981269E-3</v>
      </c>
      <c r="H332" s="132">
        <v>1.6183762049489674E-2</v>
      </c>
      <c r="I332" s="132">
        <v>7.6465635264151184E-3</v>
      </c>
      <c r="J332" s="132">
        <v>7.6465635264151184E-3</v>
      </c>
      <c r="K332" s="132">
        <v>3.8019850362414352E-4</v>
      </c>
      <c r="L332" s="132">
        <v>7.4393934928414784E-2</v>
      </c>
      <c r="M332" s="47">
        <v>178.19281873264183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7637257567502913E-5</v>
      </c>
      <c r="G334" s="132">
        <v>1.3165606242727514E-3</v>
      </c>
      <c r="H334" s="132">
        <v>6.8072111694905094E-4</v>
      </c>
      <c r="I334" s="132">
        <v>5.1449651795293155E-5</v>
      </c>
      <c r="J334" s="132">
        <v>5.1449651795293155E-5</v>
      </c>
      <c r="K334" s="132">
        <v>7.2615459118319475E-5</v>
      </c>
      <c r="L334" s="132">
        <v>1.6650341736703275E-4</v>
      </c>
      <c r="M334" s="47">
        <v>22.011436318055054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3074648281660461</v>
      </c>
      <c r="G335" s="132">
        <v>0.60162062452268827</v>
      </c>
      <c r="H335" s="132">
        <v>0.7521921936547904</v>
      </c>
      <c r="I335" s="132">
        <v>0.1560533895574743</v>
      </c>
      <c r="J335" s="132">
        <v>0.1560533895574743</v>
      </c>
      <c r="K335" s="132">
        <v>2.522381595284804E-2</v>
      </c>
      <c r="L335" s="132">
        <v>1.3228370716544193</v>
      </c>
      <c r="M335" s="47">
        <v>11342.034764837968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633598939243102E-2</v>
      </c>
      <c r="G337" s="132">
        <v>1.2330206124012436E-2</v>
      </c>
      <c r="H337" s="132">
        <v>1.7788571267957756E-2</v>
      </c>
      <c r="I337" s="132">
        <v>3.8341872425181737E-3</v>
      </c>
      <c r="J337" s="132">
        <v>3.8341872425181737E-3</v>
      </c>
      <c r="K337" s="132">
        <v>4.7367763359358026E-4</v>
      </c>
      <c r="L337" s="132">
        <v>3.3285553772135011E-2</v>
      </c>
      <c r="M337" s="47">
        <v>239.25247428828953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675027891717515</v>
      </c>
      <c r="G338" s="132">
        <v>0.57064967864215066</v>
      </c>
      <c r="H338" s="132">
        <v>1.0423491801000102</v>
      </c>
      <c r="I338" s="132">
        <v>0.8268188910512474</v>
      </c>
      <c r="J338" s="132">
        <v>0.8268188910512474</v>
      </c>
      <c r="K338" s="132">
        <v>4.1886601329887037E-2</v>
      </c>
      <c r="L338" s="132">
        <v>7.5197820595476665</v>
      </c>
      <c r="M338" s="47">
        <v>12124.630976750819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768983288251389</v>
      </c>
      <c r="G340" s="132">
        <v>0.70624707501394213</v>
      </c>
      <c r="H340" s="132">
        <v>1.1903015765326994</v>
      </c>
      <c r="I340" s="132">
        <v>0.51132681287491777</v>
      </c>
      <c r="J340" s="132">
        <v>0.51132681287491777</v>
      </c>
      <c r="K340" s="132">
        <v>3.311660430361215E-2</v>
      </c>
      <c r="L340" s="132">
        <v>5.1266434159615732</v>
      </c>
      <c r="M340" s="47">
        <v>14693.874039915559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933335288542998</v>
      </c>
      <c r="G341" s="132">
        <v>0.2636554786416887</v>
      </c>
      <c r="H341" s="132">
        <v>0.5100878569114109</v>
      </c>
      <c r="I341" s="132">
        <v>0.27698003145044614</v>
      </c>
      <c r="J341" s="132">
        <v>0.27698003145044614</v>
      </c>
      <c r="K341" s="132">
        <v>1.2713493730375261E-2</v>
      </c>
      <c r="L341" s="132">
        <v>3.0535566692041378</v>
      </c>
      <c r="M341" s="47">
        <v>5749.7943413073735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832934173584302E-2</v>
      </c>
      <c r="G343" s="132">
        <v>8.6436606544588578E-3</v>
      </c>
      <c r="H343" s="132">
        <v>1.7358588854160518E-2</v>
      </c>
      <c r="I343" s="132">
        <v>8.3657844031188779E-3</v>
      </c>
      <c r="J343" s="132">
        <v>8.3657844031188779E-3</v>
      </c>
      <c r="K343" s="132">
        <v>4.1254735429542365E-4</v>
      </c>
      <c r="L343" s="132">
        <v>8.1203706771024273E-2</v>
      </c>
      <c r="M343" s="47">
        <v>190.68770724592309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9832280735856605E-5</v>
      </c>
      <c r="G345" s="132">
        <v>1.3719749539086092E-3</v>
      </c>
      <c r="H345" s="132">
        <v>7.1989042799477021E-4</v>
      </c>
      <c r="I345" s="132">
        <v>5.2855319694686761E-5</v>
      </c>
      <c r="J345" s="132">
        <v>5.2855319694686761E-5</v>
      </c>
      <c r="K345" s="132">
        <v>7.2690873201121934E-5</v>
      </c>
      <c r="L345" s="132">
        <v>1.6788214329835463E-4</v>
      </c>
      <c r="M345" s="47">
        <v>22.864201279673527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739339644581304</v>
      </c>
      <c r="G346" s="132">
        <v>0.60441407399273372</v>
      </c>
      <c r="H346" s="132">
        <v>0.73911853109769488</v>
      </c>
      <c r="I346" s="132">
        <v>0.15391784553668428</v>
      </c>
      <c r="J346" s="132">
        <v>0.15391784553668428</v>
      </c>
      <c r="K346" s="132">
        <v>2.7733384764821012E-2</v>
      </c>
      <c r="L346" s="132">
        <v>1.3021488669308927</v>
      </c>
      <c r="M346" s="47">
        <v>11428.596193275434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32308966569444E-2</v>
      </c>
      <c r="G348" s="132">
        <v>1.2344698681242649E-2</v>
      </c>
      <c r="H348" s="132">
        <v>1.7508925632857723E-2</v>
      </c>
      <c r="I348" s="132">
        <v>3.7782824832028779E-3</v>
      </c>
      <c r="J348" s="132">
        <v>3.7782824832028779E-3</v>
      </c>
      <c r="K348" s="132">
        <v>5.1406383050445789E-4</v>
      </c>
      <c r="L348" s="132">
        <v>3.2762516754758678E-2</v>
      </c>
      <c r="M348" s="47">
        <v>240.04996807045572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8072354481250024</v>
      </c>
      <c r="G349" s="132">
        <v>0.56723076726272326</v>
      </c>
      <c r="H349" s="132">
        <v>1.0306233101957172</v>
      </c>
      <c r="I349" s="132">
        <v>0.81502594091769287</v>
      </c>
      <c r="J349" s="132">
        <v>0.81502594091769287</v>
      </c>
      <c r="K349" s="132">
        <v>4.2037477726986683E-2</v>
      </c>
      <c r="L349" s="132">
        <v>7.4146935853411691</v>
      </c>
      <c r="M349" s="47">
        <v>12056.923562996182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337747382154033</v>
      </c>
      <c r="G351" s="132">
        <v>0.7023426421886958</v>
      </c>
      <c r="H351" s="132">
        <v>1.1700844694501502</v>
      </c>
      <c r="I351" s="132">
        <v>0.501033757910052</v>
      </c>
      <c r="J351" s="132">
        <v>0.501033757910052</v>
      </c>
      <c r="K351" s="132">
        <v>3.4307431316251184E-2</v>
      </c>
      <c r="L351" s="132">
        <v>5.0228029952780249</v>
      </c>
      <c r="M351" s="47">
        <v>14625.874692369216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883799917757648</v>
      </c>
      <c r="G352" s="132">
        <v>0.2597285396792629</v>
      </c>
      <c r="H352" s="132">
        <v>0.5004165666771222</v>
      </c>
      <c r="I352" s="132">
        <v>0.27070631138898577</v>
      </c>
      <c r="J352" s="132">
        <v>0.27070631138898577</v>
      </c>
      <c r="K352" s="132">
        <v>1.2685037565006637E-2</v>
      </c>
      <c r="L352" s="132">
        <v>2.985225011230674</v>
      </c>
      <c r="M352" s="47">
        <v>5666.855496804259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3017446961719592E-2</v>
      </c>
      <c r="G354" s="132">
        <v>8.5244569036484197E-3</v>
      </c>
      <c r="H354" s="132">
        <v>1.7051641905162968E-2</v>
      </c>
      <c r="I354" s="132">
        <v>8.1837873046003741E-3</v>
      </c>
      <c r="J354" s="132">
        <v>8.1837873046003741E-3</v>
      </c>
      <c r="K354" s="132">
        <v>4.1152218845042323E-4</v>
      </c>
      <c r="L354" s="132">
        <v>7.9470599165136296E-2</v>
      </c>
      <c r="M354" s="47">
        <v>188.35191150104345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6.1622532725975801E-5</v>
      </c>
      <c r="G356" s="132">
        <v>1.3974011550323905E-3</v>
      </c>
      <c r="H356" s="132">
        <v>7.0219903854869226E-4</v>
      </c>
      <c r="I356" s="132">
        <v>5.6076872050360034E-5</v>
      </c>
      <c r="J356" s="132">
        <v>5.6076872050360034E-5</v>
      </c>
      <c r="K356" s="132">
        <v>8.2833591300318196E-5</v>
      </c>
      <c r="L356" s="132">
        <v>1.8760341025303936E-4</v>
      </c>
      <c r="M356" s="47">
        <v>23.505393184373336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983447328278889</v>
      </c>
      <c r="G357" s="132">
        <v>0.64557147326148068</v>
      </c>
      <c r="H357" s="132">
        <v>0.78959446804576239</v>
      </c>
      <c r="I357" s="132">
        <v>0.16554760476200639</v>
      </c>
      <c r="J357" s="132">
        <v>0.16554760476200639</v>
      </c>
      <c r="K357" s="132">
        <v>2.8272335317122171E-2</v>
      </c>
      <c r="L357" s="132">
        <v>1.398839398622189</v>
      </c>
      <c r="M357" s="47">
        <v>12141.914434458529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625491072759162E-2</v>
      </c>
      <c r="G359" s="132">
        <v>1.3169238207928062E-2</v>
      </c>
      <c r="H359" s="132">
        <v>1.8645122528887861E-2</v>
      </c>
      <c r="I359" s="132">
        <v>4.0677782934985165E-3</v>
      </c>
      <c r="J359" s="132">
        <v>4.0677782934985165E-3</v>
      </c>
      <c r="K359" s="132">
        <v>5.2765968141611774E-4</v>
      </c>
      <c r="L359" s="132">
        <v>3.5227999897819245E-2</v>
      </c>
      <c r="M359" s="47">
        <v>254.79677463163912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938801515299383</v>
      </c>
      <c r="G360" s="132">
        <v>0.59918978475977391</v>
      </c>
      <c r="H360" s="132">
        <v>1.0857130922747646</v>
      </c>
      <c r="I360" s="132">
        <v>0.87193564418307756</v>
      </c>
      <c r="J360" s="132">
        <v>0.87193564418307756</v>
      </c>
      <c r="K360" s="132">
        <v>4.4701842902782001E-2</v>
      </c>
      <c r="L360" s="132">
        <v>7.9199968957376132</v>
      </c>
      <c r="M360" s="47">
        <v>12707.075235454655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84749848393232</v>
      </c>
      <c r="G362" s="132">
        <v>0.74716849926110385</v>
      </c>
      <c r="H362" s="132">
        <v>1.2428144855510719</v>
      </c>
      <c r="I362" s="132">
        <v>0.53833061770468438</v>
      </c>
      <c r="J362" s="132">
        <v>0.53833061770468438</v>
      </c>
      <c r="K362" s="132">
        <v>3.5949662463941677E-2</v>
      </c>
      <c r="L362" s="132">
        <v>5.3874928978821783</v>
      </c>
      <c r="M362" s="47">
        <v>15510.370535634309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206475171166187</v>
      </c>
      <c r="G363" s="132">
        <v>0.27553642839748127</v>
      </c>
      <c r="H363" s="132">
        <v>0.53006255573980521</v>
      </c>
      <c r="I363" s="132">
        <v>0.29004757426958627</v>
      </c>
      <c r="J363" s="132">
        <v>0.29004757426958627</v>
      </c>
      <c r="K363" s="132">
        <v>1.3486282151837281E-2</v>
      </c>
      <c r="L363" s="132">
        <v>3.194623954082743</v>
      </c>
      <c r="M363" s="47">
        <v>6002.5419069277241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776314631033611E-2</v>
      </c>
      <c r="G365" s="132">
        <v>9.0620918927967337E-3</v>
      </c>
      <c r="H365" s="132">
        <v>1.809689979830598E-2</v>
      </c>
      <c r="I365" s="132">
        <v>8.8075406129864021E-3</v>
      </c>
      <c r="J365" s="132">
        <v>8.8075406129864021E-3</v>
      </c>
      <c r="K365" s="132">
        <v>4.3958585372673171E-4</v>
      </c>
      <c r="L365" s="132">
        <v>8.5367925391851548E-2</v>
      </c>
      <c r="M365" s="47">
        <v>199.78075789443031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5715954310202954E-5</v>
      </c>
      <c r="G367" s="132">
        <v>1.5007413913803412E-3</v>
      </c>
      <c r="H367" s="132">
        <v>7.7524451049881674E-4</v>
      </c>
      <c r="I367" s="132">
        <v>5.8698252727607558E-5</v>
      </c>
      <c r="J367" s="132">
        <v>5.8698252727607558E-5</v>
      </c>
      <c r="K367" s="132">
        <v>8.2974228373652463E-5</v>
      </c>
      <c r="L367" s="132">
        <v>1.9017454780063952E-4</v>
      </c>
      <c r="M367" s="47">
        <v>25.095684599283466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892859330254339</v>
      </c>
      <c r="G368" s="132">
        <v>0.73118222254143661</v>
      </c>
      <c r="H368" s="132">
        <v>0.89886310463965602</v>
      </c>
      <c r="I368" s="132">
        <v>0.19178371527585039</v>
      </c>
      <c r="J368" s="132">
        <v>0.19178371527585039</v>
      </c>
      <c r="K368" s="132">
        <v>2.9488775543919953E-2</v>
      </c>
      <c r="L368" s="132">
        <v>1.6187119965472223</v>
      </c>
      <c r="M368" s="47">
        <v>13647.199279877561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470939919935887E-2</v>
      </c>
      <c r="G370" s="132">
        <v>1.4875282253840987E-2</v>
      </c>
      <c r="H370" s="132">
        <v>2.1061432760220343E-2</v>
      </c>
      <c r="I370" s="132">
        <v>4.6972584461582962E-3</v>
      </c>
      <c r="J370" s="132">
        <v>4.6972584461582962E-3</v>
      </c>
      <c r="K370" s="132">
        <v>5.5719592072675452E-4</v>
      </c>
      <c r="L370" s="132">
        <v>4.0608535970663384E-2</v>
      </c>
      <c r="M370" s="47">
        <v>285.65269227005655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990852610248407</v>
      </c>
      <c r="G371" s="132">
        <v>0.72132094237888777</v>
      </c>
      <c r="H371" s="132">
        <v>1.3092792448455954</v>
      </c>
      <c r="I371" s="132">
        <v>1.1112228521098864</v>
      </c>
      <c r="J371" s="132">
        <v>1.1112228521098864</v>
      </c>
      <c r="K371" s="132">
        <v>5.5895915390594277E-2</v>
      </c>
      <c r="L371" s="132">
        <v>10.048509430891638</v>
      </c>
      <c r="M371" s="47">
        <v>15255.543655363836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407667715009555</v>
      </c>
      <c r="G373" s="132">
        <v>0.84670317634056103</v>
      </c>
      <c r="H373" s="132">
        <v>1.409132284568626</v>
      </c>
      <c r="I373" s="132">
        <v>0.62668162492981216</v>
      </c>
      <c r="J373" s="132">
        <v>0.62668162492981216</v>
      </c>
      <c r="K373" s="132">
        <v>3.9830959705785172E-2</v>
      </c>
      <c r="L373" s="132">
        <v>6.2555887341279561</v>
      </c>
      <c r="M373" s="47">
        <v>17499.010869035046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73096935722923</v>
      </c>
      <c r="G374" s="132">
        <v>0.31495280667324704</v>
      </c>
      <c r="H374" s="132">
        <v>0.60502655688003315</v>
      </c>
      <c r="I374" s="132">
        <v>0.33990088212587294</v>
      </c>
      <c r="J374" s="132">
        <v>0.33990088212587294</v>
      </c>
      <c r="K374" s="132">
        <v>1.5558129828252061E-2</v>
      </c>
      <c r="L374" s="132">
        <v>3.7321867711136676</v>
      </c>
      <c r="M374" s="47">
        <v>6844.6295937328377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371734862528834E-2</v>
      </c>
      <c r="G376" s="132">
        <v>1.0317600544797467E-2</v>
      </c>
      <c r="H376" s="132">
        <v>2.0574960297798026E-2</v>
      </c>
      <c r="I376" s="132">
        <v>1.0298208925124848E-2</v>
      </c>
      <c r="J376" s="132">
        <v>1.0298208925124848E-2</v>
      </c>
      <c r="K376" s="132">
        <v>5.0664682978006402E-4</v>
      </c>
      <c r="L376" s="132">
        <v>9.9468019806846386E-2</v>
      </c>
      <c r="M376" s="47">
        <v>226.646001641205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3843472528161176E-5</v>
      </c>
      <c r="G378" s="132">
        <v>1.7059241794914889E-3</v>
      </c>
      <c r="H378" s="132">
        <v>9.2027682437080278E-4</v>
      </c>
      <c r="I378" s="132">
        <v>6.3903023057794689E-5</v>
      </c>
      <c r="J378" s="132">
        <v>6.3903023057794689E-5</v>
      </c>
      <c r="K378" s="132">
        <v>8.3253464301867038E-5</v>
      </c>
      <c r="L378" s="132">
        <v>1.9527956003283147E-4</v>
      </c>
      <c r="M378" s="47">
        <v>28.253219727438349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826892451328687</v>
      </c>
      <c r="G379" s="132">
        <v>0.78898064857137917</v>
      </c>
      <c r="H379" s="132">
        <v>0.99128645794861348</v>
      </c>
      <c r="I379" s="132">
        <v>0.21574353004742614</v>
      </c>
      <c r="J379" s="132">
        <v>0.21574353004742614</v>
      </c>
      <c r="K379" s="132">
        <v>3.0568147090317788E-2</v>
      </c>
      <c r="L379" s="132">
        <v>1.8382823528931891</v>
      </c>
      <c r="M379" s="47">
        <v>14758.390088368826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985942050166622E-2</v>
      </c>
      <c r="G381" s="132">
        <v>1.6155917636050343E-2</v>
      </c>
      <c r="H381" s="132">
        <v>2.3315699423116249E-2</v>
      </c>
      <c r="I381" s="132">
        <v>5.3055568437915318E-3</v>
      </c>
      <c r="J381" s="132">
        <v>5.3055568437915318E-3</v>
      </c>
      <c r="K381" s="132">
        <v>5.8473360049679653E-4</v>
      </c>
      <c r="L381" s="132">
        <v>4.6240145448296924E-2</v>
      </c>
      <c r="M381" s="47">
        <v>311.15203700409654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7089143723865403</v>
      </c>
      <c r="G382" s="132">
        <v>0.77909073298831222</v>
      </c>
      <c r="H382" s="132">
        <v>1.4162370303538743</v>
      </c>
      <c r="I382" s="132">
        <v>1.2053588062444449</v>
      </c>
      <c r="J382" s="132">
        <v>1.2053588062444449</v>
      </c>
      <c r="K382" s="132">
        <v>6.0144584166484945E-2</v>
      </c>
      <c r="L382" s="132">
        <v>10.965268009144998</v>
      </c>
      <c r="M382" s="47">
        <v>16470.152726340402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382298818394827</v>
      </c>
      <c r="G384" s="132">
        <v>0.93149927565366253</v>
      </c>
      <c r="H384" s="132">
        <v>1.5672487019207282</v>
      </c>
      <c r="I384" s="132">
        <v>0.71078511441587899</v>
      </c>
      <c r="J384" s="132">
        <v>0.71078511441587899</v>
      </c>
      <c r="K384" s="132">
        <v>4.3401938696268377E-2</v>
      </c>
      <c r="L384" s="132">
        <v>7.1356928063116056</v>
      </c>
      <c r="M384" s="47">
        <v>19278.25699675304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71396827972218</v>
      </c>
      <c r="G385" s="132">
        <v>0.35029727553009748</v>
      </c>
      <c r="H385" s="132">
        <v>0.67260820172004032</v>
      </c>
      <c r="I385" s="132">
        <v>0.38597380341315357</v>
      </c>
      <c r="J385" s="132">
        <v>0.38597380341315357</v>
      </c>
      <c r="K385" s="132">
        <v>1.7403359844895491E-2</v>
      </c>
      <c r="L385" s="132">
        <v>4.2572525402114243</v>
      </c>
      <c r="M385" s="47">
        <v>7605.0893698220025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640003956774313E-2</v>
      </c>
      <c r="G387" s="132">
        <v>1.1499672550724564E-2</v>
      </c>
      <c r="H387" s="132">
        <v>2.2999810151557273E-2</v>
      </c>
      <c r="I387" s="132">
        <v>1.1657886711671226E-2</v>
      </c>
      <c r="J387" s="132">
        <v>1.1657886711671226E-2</v>
      </c>
      <c r="K387" s="132">
        <v>5.6572191886148759E-4</v>
      </c>
      <c r="L387" s="132">
        <v>0.11323360455044174</v>
      </c>
      <c r="M387" s="47">
        <v>252.42916901529878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7640269359908112E-5</v>
      </c>
      <c r="G389" s="132">
        <v>1.8017759929156751E-3</v>
      </c>
      <c r="H389" s="132">
        <v>9.8802914617961385E-4</v>
      </c>
      <c r="I389" s="132">
        <v>6.6334448613502539E-5</v>
      </c>
      <c r="J389" s="132">
        <v>6.6334448613502539E-5</v>
      </c>
      <c r="K389" s="132">
        <v>8.3383910282930763E-5</v>
      </c>
      <c r="L389" s="132">
        <v>1.9766438326538827E-4</v>
      </c>
      <c r="M389" s="47">
        <v>29.72827263402165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883077436982241</v>
      </c>
      <c r="G390" s="132">
        <v>0.80766726618343176</v>
      </c>
      <c r="H390" s="132">
        <v>1.0170352300236591</v>
      </c>
      <c r="I390" s="132">
        <v>0.22240033610781945</v>
      </c>
      <c r="J390" s="132">
        <v>0.22240033610781945</v>
      </c>
      <c r="K390" s="132">
        <v>3.0877098961993813E-2</v>
      </c>
      <c r="L390" s="132">
        <v>1.894788552975003</v>
      </c>
      <c r="M390" s="47">
        <v>15096.521433857075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760077627244298E-2</v>
      </c>
      <c r="G392" s="132">
        <v>1.6548800485808434E-2</v>
      </c>
      <c r="H392" s="132">
        <v>2.3923758162728875E-2</v>
      </c>
      <c r="I392" s="132">
        <v>5.474571032454625E-3</v>
      </c>
      <c r="J392" s="132">
        <v>5.474571032454625E-3</v>
      </c>
      <c r="K392" s="132">
        <v>5.9264405418141101E-4</v>
      </c>
      <c r="L392" s="132">
        <v>4.7699511487263056E-2</v>
      </c>
      <c r="M392" s="47">
        <v>318.52878839581979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493804013422071</v>
      </c>
      <c r="G393" s="132">
        <v>0.80340009642802479</v>
      </c>
      <c r="H393" s="132">
        <v>1.4607586101165899</v>
      </c>
      <c r="I393" s="132">
        <v>1.253080039064608</v>
      </c>
      <c r="J393" s="132">
        <v>1.253080039064608</v>
      </c>
      <c r="K393" s="132">
        <v>6.2377374986841407E-2</v>
      </c>
      <c r="L393" s="132">
        <v>11.38964956964068</v>
      </c>
      <c r="M393" s="47">
        <v>16977.512669800071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251704979824334</v>
      </c>
      <c r="G395" s="132">
        <v>0.95443782238886421</v>
      </c>
      <c r="H395" s="132">
        <v>1.6072414333634075</v>
      </c>
      <c r="I395" s="132">
        <v>0.73214887981120191</v>
      </c>
      <c r="J395" s="132">
        <v>0.73214887981120191</v>
      </c>
      <c r="K395" s="132">
        <v>4.4343001497649921E-2</v>
      </c>
      <c r="L395" s="132">
        <v>7.3449334714128574</v>
      </c>
      <c r="M395" s="47">
        <v>19744.492003727952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30743631604277</v>
      </c>
      <c r="G396" s="132">
        <v>0.358844887102507</v>
      </c>
      <c r="H396" s="132">
        <v>0.68895160208999839</v>
      </c>
      <c r="I396" s="132">
        <v>0.39684717941150732</v>
      </c>
      <c r="J396" s="132">
        <v>0.39684717941150732</v>
      </c>
      <c r="K396" s="132">
        <v>1.7854876775549849E-2</v>
      </c>
      <c r="L396" s="132">
        <v>4.3746350981511801</v>
      </c>
      <c r="M396" s="47">
        <v>7788.1316368619509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921982024587588E-2</v>
      </c>
      <c r="G398" s="132">
        <v>1.1794212384226418E-2</v>
      </c>
      <c r="H398" s="132">
        <v>2.3589066409638745E-2</v>
      </c>
      <c r="I398" s="132">
        <v>1.2014847489309101E-2</v>
      </c>
      <c r="J398" s="132">
        <v>1.2014847489309101E-2</v>
      </c>
      <c r="K398" s="132">
        <v>5.8177920890265238E-4</v>
      </c>
      <c r="L398" s="132">
        <v>0.11661140613104511</v>
      </c>
      <c r="M398" s="47">
        <v>258.7692107939618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9242043023301323E-5</v>
      </c>
      <c r="G400" s="132">
        <v>1.8422134767040023E-3</v>
      </c>
      <c r="H400" s="132">
        <v>1.0166121569427063E-3</v>
      </c>
      <c r="I400" s="132">
        <v>6.7360206269816771E-5</v>
      </c>
      <c r="J400" s="132">
        <v>6.7360206269816771E-5</v>
      </c>
      <c r="K400" s="132">
        <v>8.3438942181192016E-5</v>
      </c>
      <c r="L400" s="132">
        <v>1.9867048056662311E-4</v>
      </c>
      <c r="M400" s="47">
        <v>30.350560578986482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6023639960383478</v>
      </c>
      <c r="G401" s="132">
        <v>0.82058433325340829</v>
      </c>
      <c r="H401" s="132">
        <v>1.0326393015352451</v>
      </c>
      <c r="I401" s="132">
        <v>0.22875061859882875</v>
      </c>
      <c r="J401" s="132">
        <v>0.22875061859882875</v>
      </c>
      <c r="K401" s="132">
        <v>3.1205744097852022E-2</v>
      </c>
      <c r="L401" s="132">
        <v>1.9359460017711851</v>
      </c>
      <c r="M401" s="47">
        <v>15318.24492565557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738012094836714E-2</v>
      </c>
      <c r="G403" s="132">
        <v>1.6792330868690634E-2</v>
      </c>
      <c r="H403" s="132">
        <v>2.4241058483911684E-2</v>
      </c>
      <c r="I403" s="132">
        <v>5.6210508645298893E-3</v>
      </c>
      <c r="J403" s="132">
        <v>5.6210508645298893E-3</v>
      </c>
      <c r="K403" s="132">
        <v>6.0036206279666263E-4</v>
      </c>
      <c r="L403" s="132">
        <v>4.8637049332376323E-2</v>
      </c>
      <c r="M403" s="47">
        <v>322.76358813677069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751325902307201</v>
      </c>
      <c r="G404" s="132">
        <v>0.8293355219336237</v>
      </c>
      <c r="H404" s="132">
        <v>1.507796888722271</v>
      </c>
      <c r="I404" s="132">
        <v>1.32467076136966</v>
      </c>
      <c r="J404" s="132">
        <v>1.32467076136966</v>
      </c>
      <c r="K404" s="132">
        <v>6.5883937541787119E-2</v>
      </c>
      <c r="L404" s="132">
        <v>11.946363769266817</v>
      </c>
      <c r="M404" s="47">
        <v>17513.292284558083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377179417909795</v>
      </c>
      <c r="G406" s="132">
        <v>0.96817392570123395</v>
      </c>
      <c r="H406" s="132">
        <v>1.6304155083287888</v>
      </c>
      <c r="I406" s="132">
        <v>0.74896935473432413</v>
      </c>
      <c r="J406" s="132">
        <v>0.74896935473432413</v>
      </c>
      <c r="K406" s="132">
        <v>4.5210578677174526E-2</v>
      </c>
      <c r="L406" s="132">
        <v>7.4574265036549852</v>
      </c>
      <c r="M406" s="47">
        <v>20015.416973263342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68380952270801</v>
      </c>
      <c r="G407" s="132">
        <v>0.36435782190479243</v>
      </c>
      <c r="H407" s="132">
        <v>0.70087297247251579</v>
      </c>
      <c r="I407" s="132">
        <v>0.40377134989843871</v>
      </c>
      <c r="J407" s="132">
        <v>0.40377134989843871</v>
      </c>
      <c r="K407" s="132">
        <v>1.8204933154186399E-2</v>
      </c>
      <c r="L407" s="132">
        <v>4.4237055889570911</v>
      </c>
      <c r="M407" s="47">
        <v>7909.4564296727904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465683836316056E-2</v>
      </c>
      <c r="G409" s="132">
        <v>1.196788358489873E-2</v>
      </c>
      <c r="H409" s="132">
        <v>2.3935410864845935E-2</v>
      </c>
      <c r="I409" s="132">
        <v>1.2352246790657554E-2</v>
      </c>
      <c r="J409" s="132">
        <v>1.2352246790657554E-2</v>
      </c>
      <c r="K409" s="132">
        <v>5.9903431724033689E-4</v>
      </c>
      <c r="L409" s="132">
        <v>0.11891449402997765</v>
      </c>
      <c r="M409" s="47">
        <v>262.44808939219848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8.0547191934214344E-5</v>
      </c>
      <c r="G411" s="132">
        <v>1.875162537568567E-3</v>
      </c>
      <c r="H411" s="132">
        <v>1.0399020175644856E-3</v>
      </c>
      <c r="I411" s="132">
        <v>6.8196008804591356E-5</v>
      </c>
      <c r="J411" s="132">
        <v>6.8196008804591356E-5</v>
      </c>
      <c r="K411" s="132">
        <v>8.3483782987182672E-5</v>
      </c>
      <c r="L411" s="132">
        <v>1.994902635528145E-4</v>
      </c>
      <c r="M411" s="47">
        <v>30.857610015624495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7035545015840918</v>
      </c>
      <c r="G412" s="132">
        <v>0.81715480123752193</v>
      </c>
      <c r="H412" s="132">
        <v>1.0344828763841838</v>
      </c>
      <c r="I412" s="132">
        <v>0.23073404541531012</v>
      </c>
      <c r="J412" s="132">
        <v>0.23073404541531012</v>
      </c>
      <c r="K412" s="132">
        <v>3.1298676040511599E-2</v>
      </c>
      <c r="L412" s="132">
        <v>1.9549203315274297</v>
      </c>
      <c r="M412" s="47">
        <v>15289.289705488789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406738093852424E-2</v>
      </c>
      <c r="G414" s="132">
        <v>1.6775729881972113E-2</v>
      </c>
      <c r="H414" s="132">
        <v>2.4372581131082732E-2</v>
      </c>
      <c r="I414" s="132">
        <v>5.6871776439646211E-3</v>
      </c>
      <c r="J414" s="132">
        <v>5.6871776439646211E-3</v>
      </c>
      <c r="K414" s="132">
        <v>6.0340485344205258E-4</v>
      </c>
      <c r="L414" s="132">
        <v>4.9246440412857251E-2</v>
      </c>
      <c r="M414" s="47">
        <v>323.27735918396104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6.026962128803441</v>
      </c>
      <c r="G415" s="132">
        <v>0.79590872858193829</v>
      </c>
      <c r="H415" s="132">
        <v>1.444273389462869</v>
      </c>
      <c r="I415" s="132">
        <v>1.2554660630061281</v>
      </c>
      <c r="J415" s="132">
        <v>1.2554660630061281</v>
      </c>
      <c r="K415" s="132">
        <v>6.2649143912549055E-2</v>
      </c>
      <c r="L415" s="132">
        <v>11.329746191341622</v>
      </c>
      <c r="M415" s="47">
        <v>16804.330630652323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596290988339854</v>
      </c>
      <c r="G417" s="132">
        <v>0.96915621960580678</v>
      </c>
      <c r="H417" s="132">
        <v>1.6377240341004604</v>
      </c>
      <c r="I417" s="132">
        <v>0.75394468422363969</v>
      </c>
      <c r="J417" s="132">
        <v>0.75394468422363969</v>
      </c>
      <c r="K417" s="132">
        <v>4.5433694143709187E-2</v>
      </c>
      <c r="L417" s="132">
        <v>7.5055680995356209</v>
      </c>
      <c r="M417" s="47">
        <v>20062.509464340088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50076154629273</v>
      </c>
      <c r="G418" s="132">
        <v>0.36424089653067371</v>
      </c>
      <c r="H418" s="132">
        <v>0.70114526529458177</v>
      </c>
      <c r="I418" s="132">
        <v>0.40371510319737042</v>
      </c>
      <c r="J418" s="132">
        <v>0.40371510319737042</v>
      </c>
      <c r="K418" s="132">
        <v>1.8197276970096019E-2</v>
      </c>
      <c r="L418" s="132">
        <v>4.4249893152302375</v>
      </c>
      <c r="M418" s="47">
        <v>7909.4413862995434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812127190533012E-2</v>
      </c>
      <c r="G420" s="132">
        <v>1.2010189498943061E-2</v>
      </c>
      <c r="H420" s="132">
        <v>2.4049093556909974E-2</v>
      </c>
      <c r="I420" s="132">
        <v>1.2430157393055752E-2</v>
      </c>
      <c r="J420" s="132">
        <v>1.2430157393055752E-2</v>
      </c>
      <c r="K420" s="132">
        <v>6.025340612092762E-4</v>
      </c>
      <c r="L420" s="132">
        <v>0.11965656658437057</v>
      </c>
      <c r="M420" s="47">
        <v>263.49649899358889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965731767677364E-5</v>
      </c>
      <c r="G422" s="132">
        <v>1.8526972687972728E-3</v>
      </c>
      <c r="H422" s="132">
        <v>1.0240225671405449E-3</v>
      </c>
      <c r="I422" s="132">
        <v>6.7626143439972322E-5</v>
      </c>
      <c r="J422" s="132">
        <v>6.7626143439972322E-5</v>
      </c>
      <c r="K422" s="132">
        <v>8.3453209710370829E-5</v>
      </c>
      <c r="L422" s="132">
        <v>1.9893132060768397E-4</v>
      </c>
      <c r="M422" s="47">
        <v>30.511894490644032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80258643968763</v>
      </c>
      <c r="G423" s="132">
        <v>0.8692406673101114</v>
      </c>
      <c r="H423" s="132">
        <v>1.1031551299476852</v>
      </c>
      <c r="I423" s="132">
        <v>0.24775936093930132</v>
      </c>
      <c r="J423" s="132">
        <v>0.24775936093930132</v>
      </c>
      <c r="K423" s="132">
        <v>3.2088379804691501E-2</v>
      </c>
      <c r="L423" s="132">
        <v>2.0984293544649781</v>
      </c>
      <c r="M423" s="47">
        <v>16216.157180637891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927523125997755E-2</v>
      </c>
      <c r="G425" s="132">
        <v>1.7824688421448714E-2</v>
      </c>
      <c r="H425" s="132">
        <v>2.5906278232449842E-2</v>
      </c>
      <c r="I425" s="132">
        <v>6.0965974630562926E-3</v>
      </c>
      <c r="J425" s="132">
        <v>6.0965974630562926E-3</v>
      </c>
      <c r="K425" s="132">
        <v>6.2259691691119877E-4</v>
      </c>
      <c r="L425" s="132">
        <v>5.2759675345258716E-2</v>
      </c>
      <c r="M425" s="47">
        <v>342.50126980352127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769036045236071</v>
      </c>
      <c r="G426" s="132">
        <v>0.8714585034632818</v>
      </c>
      <c r="H426" s="132">
        <v>1.5830545352863139</v>
      </c>
      <c r="I426" s="132">
        <v>1.4043446542974496</v>
      </c>
      <c r="J426" s="132">
        <v>1.4043446542974496</v>
      </c>
      <c r="K426" s="132">
        <v>6.9613831149089214E-2</v>
      </c>
      <c r="L426" s="132">
        <v>12.654087076101519</v>
      </c>
      <c r="M426" s="47">
        <v>18383.170865251905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917613940413715</v>
      </c>
      <c r="G428" s="132">
        <v>1.0319325322833919</v>
      </c>
      <c r="H428" s="132">
        <v>1.7447192388520447</v>
      </c>
      <c r="I428" s="132">
        <v>0.81149783336572856</v>
      </c>
      <c r="J428" s="132">
        <v>0.81149783336572856</v>
      </c>
      <c r="K428" s="132">
        <v>4.7961852907807412E-2</v>
      </c>
      <c r="L428" s="132">
        <v>8.071477605221542</v>
      </c>
      <c r="M428" s="47">
        <v>21327.106058519246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520692075064362</v>
      </c>
      <c r="G429" s="132">
        <v>0.38962988052836445</v>
      </c>
      <c r="H429" s="132">
        <v>0.74969220323719155</v>
      </c>
      <c r="I429" s="132">
        <v>0.43605817384647749</v>
      </c>
      <c r="J429" s="132">
        <v>0.43605817384647749</v>
      </c>
      <c r="K429" s="132">
        <v>1.9540859772848699E-2</v>
      </c>
      <c r="L429" s="132">
        <v>4.7739603324150055</v>
      </c>
      <c r="M429" s="47">
        <v>8453.1373731844087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6111026044752238E-2</v>
      </c>
      <c r="G431" s="132">
        <v>1.2818628064878016E-2</v>
      </c>
      <c r="H431" s="132">
        <v>2.5657390506753763E-2</v>
      </c>
      <c r="I431" s="132">
        <v>1.3401612115044205E-2</v>
      </c>
      <c r="J431" s="132">
        <v>1.3401612115044205E-2</v>
      </c>
      <c r="K431" s="132">
        <v>6.4623488510379633E-4</v>
      </c>
      <c r="L431" s="132">
        <v>0.12884761327253458</v>
      </c>
      <c r="M431" s="47">
        <v>280.85534111850603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4403313716457283E-5</v>
      </c>
      <c r="G433" s="132">
        <v>1.9725120355775058E-3</v>
      </c>
      <c r="H433" s="132">
        <v>1.1087129694015594E-3</v>
      </c>
      <c r="I433" s="132">
        <v>7.0665425384607139E-5</v>
      </c>
      <c r="J433" s="132">
        <v>7.0665425384607139E-5</v>
      </c>
      <c r="K433" s="132">
        <v>8.3616267186700506E-5</v>
      </c>
      <c r="L433" s="132">
        <v>2.0191234964837999E-4</v>
      </c>
      <c r="M433" s="47">
        <v>32.355710623873158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76700030027699</v>
      </c>
      <c r="G434" s="132">
        <v>0.85743804190671802</v>
      </c>
      <c r="H434" s="132">
        <v>1.0822793517072546</v>
      </c>
      <c r="I434" s="132">
        <v>0.2413026810453523</v>
      </c>
      <c r="J434" s="132">
        <v>0.2413026810453523</v>
      </c>
      <c r="K434" s="132">
        <v>3.1788094600758016E-2</v>
      </c>
      <c r="L434" s="132">
        <v>2.0421205122884953</v>
      </c>
      <c r="M434" s="47">
        <v>15979.347365436579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510050805085131E-2</v>
      </c>
      <c r="G436" s="132">
        <v>1.7535702299389468E-2</v>
      </c>
      <c r="H436" s="132">
        <v>2.5347169451620324E-2</v>
      </c>
      <c r="I436" s="132">
        <v>5.9201526207960306E-3</v>
      </c>
      <c r="J436" s="132">
        <v>5.9201526207960306E-3</v>
      </c>
      <c r="K436" s="132">
        <v>6.1437580085914214E-4</v>
      </c>
      <c r="L436" s="132">
        <v>5.1208819319271626E-2</v>
      </c>
      <c r="M436" s="47">
        <v>336.48800700340428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870091473358814</v>
      </c>
      <c r="G437" s="132">
        <v>0.85322830600293187</v>
      </c>
      <c r="H437" s="132">
        <v>1.5486224072044921</v>
      </c>
      <c r="I437" s="132">
        <v>1.3667015160539362</v>
      </c>
      <c r="J437" s="132">
        <v>1.3667015160539362</v>
      </c>
      <c r="K437" s="132">
        <v>6.7852511584317737E-2</v>
      </c>
      <c r="L437" s="132">
        <v>12.31927081214125</v>
      </c>
      <c r="M437" s="47">
        <v>17997.579062680838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3.0109757555979515</v>
      </c>
      <c r="G439" s="132">
        <v>1.0139189356583844</v>
      </c>
      <c r="H439" s="132">
        <v>1.7094011352083676</v>
      </c>
      <c r="I439" s="132">
        <v>0.79196339960025597</v>
      </c>
      <c r="J439" s="132">
        <v>0.79196339960025597</v>
      </c>
      <c r="K439" s="132">
        <v>4.7098111946360724E-2</v>
      </c>
      <c r="L439" s="132">
        <v>7.88074826155969</v>
      </c>
      <c r="M439" s="47">
        <v>20942.059417724533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43195298827093</v>
      </c>
      <c r="G440" s="132">
        <v>0.38329274383345152</v>
      </c>
      <c r="H440" s="132">
        <v>0.73726300395787903</v>
      </c>
      <c r="I440" s="132">
        <v>0.42766997000928569</v>
      </c>
      <c r="J440" s="132">
        <v>0.42766997000928569</v>
      </c>
      <c r="K440" s="132">
        <v>1.9192587239936488E-2</v>
      </c>
      <c r="L440" s="132">
        <v>4.6833593218162672</v>
      </c>
      <c r="M440" s="47">
        <v>8315.8950639181639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684629863982634E-2</v>
      </c>
      <c r="G442" s="132">
        <v>1.2568007014182703E-2</v>
      </c>
      <c r="H442" s="132">
        <v>2.5136036550155377E-2</v>
      </c>
      <c r="I442" s="132">
        <v>1.3079570026778646E-2</v>
      </c>
      <c r="J442" s="132">
        <v>1.3079570026778646E-2</v>
      </c>
      <c r="K442" s="132">
        <v>6.317517465317617E-4</v>
      </c>
      <c r="L442" s="132">
        <v>0.1257969160207778</v>
      </c>
      <c r="M442" s="47">
        <v>275.36598285574172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3810064211496823E-5</v>
      </c>
      <c r="G444" s="132">
        <v>1.9575351897299772E-3</v>
      </c>
      <c r="H444" s="132">
        <v>1.0981266691189324E-3</v>
      </c>
      <c r="I444" s="132">
        <v>7.0285515141527805E-5</v>
      </c>
      <c r="J444" s="132">
        <v>7.0285515141527805E-5</v>
      </c>
      <c r="K444" s="132">
        <v>8.3595885002159313E-5</v>
      </c>
      <c r="L444" s="132">
        <v>2.0153972101829301E-4</v>
      </c>
      <c r="M444" s="47">
        <v>32.125233607219521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539924705372812</v>
      </c>
      <c r="G445" s="132">
        <v>0.82503676083412469</v>
      </c>
      <c r="H445" s="132">
        <v>1.0331755083709449</v>
      </c>
      <c r="I445" s="132">
        <v>0.2275830160320268</v>
      </c>
      <c r="J445" s="132">
        <v>0.2275830160320268</v>
      </c>
      <c r="K445" s="132">
        <v>3.1150742233033012E-2</v>
      </c>
      <c r="L445" s="132">
        <v>1.9242104063449523</v>
      </c>
      <c r="M445" s="47">
        <v>15370.590691675903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427728758942789E-2</v>
      </c>
      <c r="G447" s="132">
        <v>1.6813999933226464E-2</v>
      </c>
      <c r="H447" s="132">
        <v>2.4121330594220839E-2</v>
      </c>
      <c r="I447" s="132">
        <v>5.5589456193589704E-3</v>
      </c>
      <c r="J447" s="132">
        <v>5.5589456193589704E-3</v>
      </c>
      <c r="K447" s="132">
        <v>5.9750618282277464E-4</v>
      </c>
      <c r="L447" s="132">
        <v>4.8063347885177514E-2</v>
      </c>
      <c r="M447" s="47">
        <v>322.36571990670654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2310327209162271</v>
      </c>
      <c r="G448" s="132">
        <v>0.81731825946410619</v>
      </c>
      <c r="H448" s="132">
        <v>1.4828799464075393</v>
      </c>
      <c r="I448" s="132">
        <v>1.2961116237079948</v>
      </c>
      <c r="J448" s="132">
        <v>1.2961116237079948</v>
      </c>
      <c r="K448" s="132">
        <v>6.4548823785741866E-2</v>
      </c>
      <c r="L448" s="132">
        <v>11.691812984751781</v>
      </c>
      <c r="M448" s="47">
        <v>17248.236246039698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356120185120499</v>
      </c>
      <c r="G450" s="132">
        <v>0.97080348961107887</v>
      </c>
      <c r="H450" s="132">
        <v>1.6304597704956652</v>
      </c>
      <c r="I450" s="132">
        <v>0.7491938938638133</v>
      </c>
      <c r="J450" s="132">
        <v>0.7491938938638133</v>
      </c>
      <c r="K450" s="132">
        <v>4.5210727022440118E-2</v>
      </c>
      <c r="L450" s="132">
        <v>7.4625286420921846</v>
      </c>
      <c r="M450" s="47">
        <v>20047.517395771869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86438012276147</v>
      </c>
      <c r="G451" s="132">
        <v>0.36773168410447354</v>
      </c>
      <c r="H451" s="132">
        <v>0.70721403693198903</v>
      </c>
      <c r="I451" s="132">
        <v>0.40767463794602327</v>
      </c>
      <c r="J451" s="132">
        <v>0.40767463794602327</v>
      </c>
      <c r="K451" s="132">
        <v>1.8363667690943046E-2</v>
      </c>
      <c r="L451" s="132">
        <v>4.4669925059648383</v>
      </c>
      <c r="M451" s="47">
        <v>7981.1973398127511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541083872070827E-2</v>
      </c>
      <c r="G453" s="132">
        <v>1.1996546315428045E-2</v>
      </c>
      <c r="H453" s="132">
        <v>2.3973717373985112E-2</v>
      </c>
      <c r="I453" s="132">
        <v>1.2369525038000246E-2</v>
      </c>
      <c r="J453" s="132">
        <v>1.2369525038000246E-2</v>
      </c>
      <c r="K453" s="132">
        <v>5.9981478534875397E-4</v>
      </c>
      <c r="L453" s="132">
        <v>0.11907482660603917</v>
      </c>
      <c r="M453" s="47">
        <v>262.97477216586617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8.1437066191655008E-5</v>
      </c>
      <c r="G455" s="132">
        <v>1.8976278063398606E-3</v>
      </c>
      <c r="H455" s="132">
        <v>1.0557814679884251E-3</v>
      </c>
      <c r="I455" s="132">
        <v>6.876587416921039E-5</v>
      </c>
      <c r="J455" s="132">
        <v>6.876587416921039E-5</v>
      </c>
      <c r="K455" s="132">
        <v>8.3514356263994475E-5</v>
      </c>
      <c r="L455" s="132">
        <v>2.0004920649794501E-4</v>
      </c>
      <c r="M455" s="47">
        <v>31.203325540604951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8172283302846033</v>
      </c>
      <c r="G456" s="132">
        <v>0.80338379300459628</v>
      </c>
      <c r="H456" s="132">
        <v>0.99858516106779815</v>
      </c>
      <c r="I456" s="132">
        <v>0.21474133102720916</v>
      </c>
      <c r="J456" s="132">
        <v>0.21474133102720916</v>
      </c>
      <c r="K456" s="132">
        <v>3.0519924416190315E-2</v>
      </c>
      <c r="L456" s="132">
        <v>1.8256902730259534</v>
      </c>
      <c r="M456" s="47">
        <v>14955.781844868558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635657515955642E-2</v>
      </c>
      <c r="G458" s="132">
        <v>1.6340403753578613E-2</v>
      </c>
      <c r="H458" s="132">
        <v>2.3291293987612764E-2</v>
      </c>
      <c r="I458" s="132">
        <v>5.2404812132644052E-3</v>
      </c>
      <c r="J458" s="132">
        <v>5.2404812132644052E-3</v>
      </c>
      <c r="K458" s="132">
        <v>5.81790687353973E-4</v>
      </c>
      <c r="L458" s="132">
        <v>4.5602515754486435E-2</v>
      </c>
      <c r="M458" s="47">
        <v>312.98862548541445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9083495140765461</v>
      </c>
      <c r="G459" s="132">
        <v>0.80085422305842158</v>
      </c>
      <c r="H459" s="132">
        <v>1.4544999414263067</v>
      </c>
      <c r="I459" s="132">
        <v>1.2450709871126191</v>
      </c>
      <c r="J459" s="132">
        <v>1.2450709871126191</v>
      </c>
      <c r="K459" s="132">
        <v>6.2001407145272996E-2</v>
      </c>
      <c r="L459" s="132">
        <v>11.318699597389253</v>
      </c>
      <c r="M459" s="47">
        <v>16916.581751676913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37638656685819</v>
      </c>
      <c r="G461" s="132">
        <v>0.94005692624410397</v>
      </c>
      <c r="H461" s="132">
        <v>1.5715945874310329</v>
      </c>
      <c r="I461" s="132">
        <v>0.71161759010042491</v>
      </c>
      <c r="J461" s="132">
        <v>0.71161759010042491</v>
      </c>
      <c r="K461" s="132">
        <v>4.3427868597585448E-2</v>
      </c>
      <c r="L461" s="132">
        <v>7.1461699429917518</v>
      </c>
      <c r="M461" s="47">
        <v>19401.26671058694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58791543828706</v>
      </c>
      <c r="G462" s="132">
        <v>0.35522304833101165</v>
      </c>
      <c r="H462" s="132">
        <v>0.68125463624811133</v>
      </c>
      <c r="I462" s="132">
        <v>0.39153818401160578</v>
      </c>
      <c r="J462" s="132">
        <v>0.39153818401160578</v>
      </c>
      <c r="K462" s="132">
        <v>1.7635841035067566E-2</v>
      </c>
      <c r="L462" s="132">
        <v>4.3167552686059212</v>
      </c>
      <c r="M462" s="47">
        <v>7706.7633227052229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762830706130598E-2</v>
      </c>
      <c r="G464" s="132">
        <v>1.1562943823313097E-2</v>
      </c>
      <c r="H464" s="132">
        <v>2.307377114635125E-2</v>
      </c>
      <c r="I464" s="132">
        <v>1.1686307199688096E-2</v>
      </c>
      <c r="J464" s="132">
        <v>1.1686307199688096E-2</v>
      </c>
      <c r="K464" s="132">
        <v>5.6700930892011512E-4</v>
      </c>
      <c r="L464" s="132">
        <v>0.11349378746872629</v>
      </c>
      <c r="M464" s="47">
        <v>253.54152134387689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8.00132673797499E-5</v>
      </c>
      <c r="G466" s="132">
        <v>1.8616833763057906E-3</v>
      </c>
      <c r="H466" s="132">
        <v>1.0303743473101209E-3</v>
      </c>
      <c r="I466" s="132">
        <v>6.7854089585819927E-5</v>
      </c>
      <c r="J466" s="132">
        <v>6.7854089585819927E-5</v>
      </c>
      <c r="K466" s="132">
        <v>8.3465439021095561E-5</v>
      </c>
      <c r="L466" s="132">
        <v>1.9915489778573619E-4</v>
      </c>
      <c r="M466" s="47">
        <v>30.650180700636213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820263860552181</v>
      </c>
      <c r="G467" s="132">
        <v>0.78516019370287404</v>
      </c>
      <c r="H467" s="132">
        <v>0.97195211765115264</v>
      </c>
      <c r="I467" s="132">
        <v>0.20749384329529472</v>
      </c>
      <c r="J467" s="132">
        <v>0.20749384329529472</v>
      </c>
      <c r="K467" s="132">
        <v>3.0183317544021836E-2</v>
      </c>
      <c r="L467" s="132">
        <v>1.7636733568370992</v>
      </c>
      <c r="M467" s="47">
        <v>14618.353529109276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716920450491946E-2</v>
      </c>
      <c r="G469" s="132">
        <v>1.5929935280167833E-2</v>
      </c>
      <c r="H469" s="132">
        <v>2.2608277343960034E-2</v>
      </c>
      <c r="I469" s="132">
        <v>5.0416528398761354E-3</v>
      </c>
      <c r="J469" s="132">
        <v>5.0416528398761354E-3</v>
      </c>
      <c r="K469" s="132">
        <v>5.7250066902033543E-4</v>
      </c>
      <c r="L469" s="132">
        <v>4.3874051762135387E-2</v>
      </c>
      <c r="M469" s="47">
        <v>305.03102076360744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736419258728219</v>
      </c>
      <c r="G470" s="132">
        <v>0.77734571137126962</v>
      </c>
      <c r="H470" s="132">
        <v>1.4112330596277305</v>
      </c>
      <c r="I470" s="132">
        <v>1.198513572205177</v>
      </c>
      <c r="J470" s="132">
        <v>1.198513572205177</v>
      </c>
      <c r="K470" s="132">
        <v>5.9822850867566689E-2</v>
      </c>
      <c r="L470" s="132">
        <v>10.904721350213721</v>
      </c>
      <c r="M470" s="47">
        <v>16424.901297889035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496250572552213</v>
      </c>
      <c r="G472" s="132">
        <v>0.9174163015532969</v>
      </c>
      <c r="H472" s="132">
        <v>1.5309589717637073</v>
      </c>
      <c r="I472" s="132">
        <v>0.69031587531769589</v>
      </c>
      <c r="J472" s="132">
        <v>0.69031587531769589</v>
      </c>
      <c r="K472" s="132">
        <v>4.2484883161024174E-2</v>
      </c>
      <c r="L472" s="132">
        <v>6.9390829195967321</v>
      </c>
      <c r="M472" s="47">
        <v>18935.841919515817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61005670486861</v>
      </c>
      <c r="G473" s="132">
        <v>0.34816674196460062</v>
      </c>
      <c r="H473" s="132">
        <v>0.66782007520861075</v>
      </c>
      <c r="I473" s="132">
        <v>0.38257831395424141</v>
      </c>
      <c r="J473" s="132">
        <v>0.38257831395424141</v>
      </c>
      <c r="K473" s="132">
        <v>1.7263236878694601E-2</v>
      </c>
      <c r="L473" s="132">
        <v>4.2202243240119763</v>
      </c>
      <c r="M473" s="47">
        <v>7555.9439465228188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6216343783002892E-2</v>
      </c>
      <c r="G475" s="132">
        <v>1.1277206709092236E-2</v>
      </c>
      <c r="H475" s="132">
        <v>2.2498751392023019E-2</v>
      </c>
      <c r="I475" s="132">
        <v>1.1336920034526257E-2</v>
      </c>
      <c r="J475" s="132">
        <v>1.1336920034526257E-2</v>
      </c>
      <c r="K475" s="132">
        <v>5.5129327867342354E-4</v>
      </c>
      <c r="L475" s="132">
        <v>0.11018709133441909</v>
      </c>
      <c r="M475" s="47">
        <v>247.37495616105025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8589468567844833E-5</v>
      </c>
      <c r="G477" s="132">
        <v>1.8257389462717206E-3</v>
      </c>
      <c r="H477" s="132">
        <v>1.0049672266318167E-3</v>
      </c>
      <c r="I477" s="132">
        <v>6.6942305002429492E-5</v>
      </c>
      <c r="J477" s="132">
        <v>6.6942305002429492E-5</v>
      </c>
      <c r="K477" s="132">
        <v>8.3416521778196701E-5</v>
      </c>
      <c r="L477" s="132">
        <v>1.9826058907352744E-4</v>
      </c>
      <c r="M477" s="47">
        <v>30.097035860667475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530006429909737</v>
      </c>
      <c r="G478" s="132">
        <v>0.62582858676735864</v>
      </c>
      <c r="H478" s="132">
        <v>0.76990107557170318</v>
      </c>
      <c r="I478" s="132">
        <v>0.16213772900329906</v>
      </c>
      <c r="J478" s="132">
        <v>0.16213772900329906</v>
      </c>
      <c r="K478" s="132">
        <v>2.8114963351636098E-2</v>
      </c>
      <c r="L478" s="132">
        <v>1.3723351267951831</v>
      </c>
      <c r="M478" s="47">
        <v>11822.501634499597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171798591165579E-2</v>
      </c>
      <c r="G480" s="132">
        <v>1.2771259312345656E-2</v>
      </c>
      <c r="H480" s="132">
        <v>1.8172673805537214E-2</v>
      </c>
      <c r="I480" s="132">
        <v>3.9634467931625138E-3</v>
      </c>
      <c r="J480" s="132">
        <v>3.9634467931625138E-3</v>
      </c>
      <c r="K480" s="132">
        <v>5.2272898252192751E-4</v>
      </c>
      <c r="L480" s="132">
        <v>3.4362203789620502E-2</v>
      </c>
      <c r="M480" s="47">
        <v>248.07777997887885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65360161851317</v>
      </c>
      <c r="G481" s="132">
        <v>0.6025550003810265</v>
      </c>
      <c r="H481" s="132">
        <v>1.0963743138938633</v>
      </c>
      <c r="I481" s="132">
        <v>0.88610916413807106</v>
      </c>
      <c r="J481" s="132">
        <v>0.88610916413807106</v>
      </c>
      <c r="K481" s="132">
        <v>4.5362501171346874E-2</v>
      </c>
      <c r="L481" s="132">
        <v>8.0471772318481598</v>
      </c>
      <c r="M481" s="47">
        <v>12799.353193142622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539738291555486</v>
      </c>
      <c r="G483" s="132">
        <v>0.73185971204851796</v>
      </c>
      <c r="H483" s="132">
        <v>1.2229530085787772</v>
      </c>
      <c r="I483" s="132">
        <v>0.53104100673111077</v>
      </c>
      <c r="J483" s="132">
        <v>0.53104100673111077</v>
      </c>
      <c r="K483" s="132">
        <v>3.5621093176557768E-2</v>
      </c>
      <c r="L483" s="132">
        <v>5.3199441659801039</v>
      </c>
      <c r="M483" s="47">
        <v>15233.565558134997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93530726495986</v>
      </c>
      <c r="G484" s="132">
        <v>0.27381865911260339</v>
      </c>
      <c r="H484" s="132">
        <v>0.52784681665972699</v>
      </c>
      <c r="I484" s="132">
        <v>0.28907942019599514</v>
      </c>
      <c r="J484" s="132">
        <v>0.28907942019599514</v>
      </c>
      <c r="K484" s="132">
        <v>1.3447133282076355E-2</v>
      </c>
      <c r="L484" s="132">
        <v>3.1839114646648863</v>
      </c>
      <c r="M484" s="47">
        <v>5971.0015425887732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288887117938088E-2</v>
      </c>
      <c r="G486" s="132">
        <v>8.9374821646860583E-3</v>
      </c>
      <c r="H486" s="132">
        <v>1.7891573988615812E-2</v>
      </c>
      <c r="I486" s="132">
        <v>8.6968480587477134E-3</v>
      </c>
      <c r="J486" s="132">
        <v>8.6968480587477134E-3</v>
      </c>
      <c r="K486" s="132">
        <v>4.3459906092891554E-4</v>
      </c>
      <c r="L486" s="132">
        <v>8.4327790463917224E-2</v>
      </c>
      <c r="M486" s="47">
        <v>197.30704754399352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3342956290361112E-5</v>
      </c>
      <c r="G488" s="132">
        <v>1.4408340079902252E-3</v>
      </c>
      <c r="H488" s="132">
        <v>7.3289930936830969E-4</v>
      </c>
      <c r="I488" s="132">
        <v>5.717861175529015E-5</v>
      </c>
      <c r="J488" s="132">
        <v>5.717861175529015E-5</v>
      </c>
      <c r="K488" s="132">
        <v>8.2892699635487652E-5</v>
      </c>
      <c r="L488" s="132">
        <v>1.8868403328029158E-4</v>
      </c>
      <c r="M488" s="47">
        <v>24.173776532668899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7293586565633259</v>
      </c>
      <c r="G489" s="132">
        <v>0.58375489799612545</v>
      </c>
      <c r="H489" s="132">
        <v>0.70616989269930364</v>
      </c>
      <c r="I489" s="132">
        <v>0.1443827055464478</v>
      </c>
      <c r="J489" s="132">
        <v>0.1443827055464478</v>
      </c>
      <c r="K489" s="132">
        <v>2.7290277904552719E-2</v>
      </c>
      <c r="L489" s="132">
        <v>1.2197523953942844</v>
      </c>
      <c r="M489" s="47">
        <v>11032.192203590985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92334828873845E-2</v>
      </c>
      <c r="G491" s="132">
        <v>1.1884867332015735E-2</v>
      </c>
      <c r="H491" s="132">
        <v>1.6699684686153099E-2</v>
      </c>
      <c r="I491" s="132">
        <v>3.5349978791418225E-3</v>
      </c>
      <c r="J491" s="132">
        <v>3.5349978791418225E-3</v>
      </c>
      <c r="K491" s="132">
        <v>5.027096406907555E-4</v>
      </c>
      <c r="L491" s="132">
        <v>3.063801742560782E-2</v>
      </c>
      <c r="M491" s="47">
        <v>230.9039130582874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97122774997524</v>
      </c>
      <c r="G492" s="132">
        <v>0.53687601044439814</v>
      </c>
      <c r="H492" s="132">
        <v>0.97393563779099468</v>
      </c>
      <c r="I492" s="132">
        <v>0.75351732256615134</v>
      </c>
      <c r="J492" s="132">
        <v>0.75351732256615134</v>
      </c>
      <c r="K492" s="132">
        <v>3.9159693067764845E-2</v>
      </c>
      <c r="L492" s="132">
        <v>6.8675891768019035</v>
      </c>
      <c r="M492" s="47">
        <v>11418.034273800231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7070671133215669</v>
      </c>
      <c r="G494" s="132">
        <v>0.67264095435257454</v>
      </c>
      <c r="H494" s="132">
        <v>1.1143673668520009</v>
      </c>
      <c r="I494" s="132">
        <v>0.46997910556706102</v>
      </c>
      <c r="J494" s="132">
        <v>0.46997910556706102</v>
      </c>
      <c r="K494" s="132">
        <v>3.2939996800314765E-2</v>
      </c>
      <c r="L494" s="132">
        <v>4.7178407356733914</v>
      </c>
      <c r="M494" s="47">
        <v>14002.776732539676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714190301834106</v>
      </c>
      <c r="G495" s="132">
        <v>0.24773901718597474</v>
      </c>
      <c r="H495" s="132">
        <v>0.47702366141927816</v>
      </c>
      <c r="I495" s="132">
        <v>0.25501537378473532</v>
      </c>
      <c r="J495" s="132">
        <v>0.25501537378473532</v>
      </c>
      <c r="K495" s="132">
        <v>1.2034169793641438E-2</v>
      </c>
      <c r="L495" s="132">
        <v>2.8155474095604216</v>
      </c>
      <c r="M495" s="47">
        <v>5407.7967978256665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715288164458888E-2</v>
      </c>
      <c r="G497" s="132">
        <v>8.1126548399488504E-3</v>
      </c>
      <c r="H497" s="132">
        <v>1.6205097986149636E-2</v>
      </c>
      <c r="I497" s="132">
        <v>7.6639005968605301E-3</v>
      </c>
      <c r="J497" s="132">
        <v>7.6639005968605301E-3</v>
      </c>
      <c r="K497" s="132">
        <v>3.8813980109633257E-4</v>
      </c>
      <c r="L497" s="132">
        <v>7.4547309601887907E-2</v>
      </c>
      <c r="M497" s="47">
        <v>179.38013789228188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6.0258058864566756E-5</v>
      </c>
      <c r="G499" s="132">
        <v>1.362954409583074E-3</v>
      </c>
      <c r="H499" s="132">
        <v>6.7785054789865052E-4</v>
      </c>
      <c r="I499" s="132">
        <v>5.5203078491277517E-5</v>
      </c>
      <c r="J499" s="132">
        <v>5.5203078491277517E-5</v>
      </c>
      <c r="K499" s="132">
        <v>8.278671227587339E-5</v>
      </c>
      <c r="L499" s="132">
        <v>1.8674636440383922E-4</v>
      </c>
      <c r="M499" s="47">
        <v>22.975296046069964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9347557815164131</v>
      </c>
      <c r="G500" s="132">
        <v>0.6074854988750672</v>
      </c>
      <c r="H500" s="132">
        <v>0.73120704030415229</v>
      </c>
      <c r="I500" s="132">
        <v>0.14911128075438404</v>
      </c>
      <c r="J500" s="132">
        <v>0.14911128075438404</v>
      </c>
      <c r="K500" s="132">
        <v>2.7508751373518481E-2</v>
      </c>
      <c r="L500" s="132">
        <v>1.2573984855702507</v>
      </c>
      <c r="M500" s="47">
        <v>11422.991000873299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681277966186256E-2</v>
      </c>
      <c r="G502" s="132">
        <v>1.2333832303186994E-2</v>
      </c>
      <c r="H502" s="132">
        <v>1.7222728478587218E-2</v>
      </c>
      <c r="I502" s="132">
        <v>3.6480670925122956E-3</v>
      </c>
      <c r="J502" s="132">
        <v>3.6480670925122956E-3</v>
      </c>
      <c r="K502" s="132">
        <v>5.0805869170243028E-4</v>
      </c>
      <c r="L502" s="132">
        <v>3.1572341392832735E-2</v>
      </c>
      <c r="M502" s="47">
        <v>238.43154894202587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562714874489179</v>
      </c>
      <c r="G503" s="132">
        <v>0.5552898829880204</v>
      </c>
      <c r="H503" s="132">
        <v>1.005043334954236</v>
      </c>
      <c r="I503" s="132">
        <v>0.78515195150928807</v>
      </c>
      <c r="J503" s="132">
        <v>0.78515195150928807</v>
      </c>
      <c r="K503" s="132">
        <v>4.0640547692605639E-2</v>
      </c>
      <c r="L503" s="132">
        <v>7.1484836812316148</v>
      </c>
      <c r="M503" s="47">
        <v>11789.535692299442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676424850209977</v>
      </c>
      <c r="G505" s="132">
        <v>0.69476261984543686</v>
      </c>
      <c r="H505" s="132">
        <v>1.1462718827463505</v>
      </c>
      <c r="I505" s="132">
        <v>0.48510511605468387</v>
      </c>
      <c r="J505" s="132">
        <v>0.48510511605468387</v>
      </c>
      <c r="K505" s="132">
        <v>3.3605497076419952E-2</v>
      </c>
      <c r="L505" s="132">
        <v>4.8652330914839199</v>
      </c>
      <c r="M505" s="47">
        <v>14419.706032443204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473318494611433</v>
      </c>
      <c r="G506" s="132">
        <v>0.25494858294393941</v>
      </c>
      <c r="H506" s="132">
        <v>0.49008652304762129</v>
      </c>
      <c r="I506" s="132">
        <v>0.26340958402914438</v>
      </c>
      <c r="J506" s="132">
        <v>0.26340958402914438</v>
      </c>
      <c r="K506" s="132">
        <v>1.2382584745094044E-2</v>
      </c>
      <c r="L506" s="132">
        <v>2.9061495872129859</v>
      </c>
      <c r="M506" s="47">
        <v>5558.6363620044112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834602849773741E-2</v>
      </c>
      <c r="G508" s="132">
        <v>8.3499609745829855E-3</v>
      </c>
      <c r="H508" s="132">
        <v>1.6642547307719469E-2</v>
      </c>
      <c r="I508" s="132">
        <v>7.9172840245932252E-3</v>
      </c>
      <c r="J508" s="132">
        <v>7.9172840245932252E-3</v>
      </c>
      <c r="K508" s="132">
        <v>3.9954417453662489E-4</v>
      </c>
      <c r="L508" s="132">
        <v>7.6938789087906037E-2</v>
      </c>
      <c r="M508" s="47">
        <v>184.31126950762007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2987006587384865E-5</v>
      </c>
      <c r="G510" s="132">
        <v>1.4318479004817078E-3</v>
      </c>
      <c r="H510" s="132">
        <v>7.2654752919873379E-4</v>
      </c>
      <c r="I510" s="132">
        <v>5.6950665609442544E-5</v>
      </c>
      <c r="J510" s="132">
        <v>5.6950665609442544E-5</v>
      </c>
      <c r="K510" s="132">
        <v>8.2880470324762933E-5</v>
      </c>
      <c r="L510" s="132">
        <v>1.8846045610223939E-4</v>
      </c>
      <c r="M510" s="47">
        <v>24.035490322676715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5193601200430882</v>
      </c>
      <c r="G511" s="132">
        <v>0.71559086150434892</v>
      </c>
      <c r="H511" s="132">
        <v>0.87244650020652226</v>
      </c>
      <c r="I511" s="132">
        <v>0.18388045485441087</v>
      </c>
      <c r="J511" s="132">
        <v>0.18388045485441087</v>
      </c>
      <c r="K511" s="132">
        <v>2.9121480298450398E-2</v>
      </c>
      <c r="L511" s="132">
        <v>1.5500255316958391</v>
      </c>
      <c r="M511" s="47">
        <v>13340.240530699641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714820507863522E-2</v>
      </c>
      <c r="G513" s="132">
        <v>1.4570434341263023E-2</v>
      </c>
      <c r="H513" s="132">
        <v>2.0522128575704072E-2</v>
      </c>
      <c r="I513" s="132">
        <v>4.5346604643386615E-3</v>
      </c>
      <c r="J513" s="132">
        <v>4.5346604643386615E-3</v>
      </c>
      <c r="K513" s="132">
        <v>5.4960816693047935E-4</v>
      </c>
      <c r="L513" s="132">
        <v>3.9188079158223789E-2</v>
      </c>
      <c r="M513" s="47">
        <v>279.57449059319293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749121365052428</v>
      </c>
      <c r="G514" s="132">
        <v>0.63488661590134499</v>
      </c>
      <c r="H514" s="132">
        <v>1.1426239057078722</v>
      </c>
      <c r="I514" s="132">
        <v>0.92774048146977095</v>
      </c>
      <c r="J514" s="132">
        <v>0.92774048146977095</v>
      </c>
      <c r="K514" s="132">
        <v>4.7317371563525903E-2</v>
      </c>
      <c r="L514" s="132">
        <v>8.414182905606534</v>
      </c>
      <c r="M514" s="47">
        <v>13410.614328282396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149913949429463</v>
      </c>
      <c r="G516" s="132">
        <v>0.81949563135138603</v>
      </c>
      <c r="H516" s="132">
        <v>1.3568936792265061</v>
      </c>
      <c r="I516" s="132">
        <v>0.59504954630214757</v>
      </c>
      <c r="J516" s="132">
        <v>0.59504954630214757</v>
      </c>
      <c r="K516" s="132">
        <v>3.8451330592202092E-2</v>
      </c>
      <c r="L516" s="132">
        <v>5.9399175377436144</v>
      </c>
      <c r="M516" s="47">
        <v>16920.983517494184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204542969656259</v>
      </c>
      <c r="G517" s="132">
        <v>0.29884032857766091</v>
      </c>
      <c r="H517" s="132">
        <v>0.57314743687599379</v>
      </c>
      <c r="I517" s="132">
        <v>0.31777070009004166</v>
      </c>
      <c r="J517" s="132">
        <v>0.31777070009004166</v>
      </c>
      <c r="K517" s="132">
        <v>1.4633029735078034E-2</v>
      </c>
      <c r="L517" s="132">
        <v>3.4953059842627221</v>
      </c>
      <c r="M517" s="47">
        <v>6494.3807750565447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942479898826891E-2</v>
      </c>
      <c r="G519" s="132">
        <v>9.8929380244631923E-3</v>
      </c>
      <c r="H519" s="132">
        <v>1.9688565282943594E-2</v>
      </c>
      <c r="I519" s="132">
        <v>9.7497839338134187E-3</v>
      </c>
      <c r="J519" s="132">
        <v>9.7497839338134187E-3</v>
      </c>
      <c r="K519" s="132">
        <v>4.8198309472838893E-4</v>
      </c>
      <c r="L519" s="132">
        <v>9.4272333320255822E-2</v>
      </c>
      <c r="M519" s="47">
        <v>217.33041986582199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2953598270720485E-5</v>
      </c>
      <c r="G521" s="132">
        <v>1.6834589107201953E-3</v>
      </c>
      <c r="H521" s="132">
        <v>9.0439737394686255E-4</v>
      </c>
      <c r="I521" s="132">
        <v>6.3333157693175654E-5</v>
      </c>
      <c r="J521" s="132">
        <v>6.3333157693175654E-5</v>
      </c>
      <c r="K521" s="132">
        <v>8.3222891025055195E-5</v>
      </c>
      <c r="L521" s="132">
        <v>1.947206170877009E-4</v>
      </c>
      <c r="M521" s="47">
        <v>27.907504202457886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6225742547910003</v>
      </c>
      <c r="G522" s="132">
        <v>0.73112105143806727</v>
      </c>
      <c r="H522" s="132">
        <v>0.88759689100098049</v>
      </c>
      <c r="I522" s="132">
        <v>0.18634270126593569</v>
      </c>
      <c r="J522" s="132">
        <v>0.18634270126593569</v>
      </c>
      <c r="K522" s="132">
        <v>2.9234860242813004E-2</v>
      </c>
      <c r="L522" s="132">
        <v>1.5688903333325528</v>
      </c>
      <c r="M522" s="47">
        <v>13589.760867331319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820120137925049E-2</v>
      </c>
      <c r="G524" s="132">
        <v>1.4820398407195273E-2</v>
      </c>
      <c r="H524" s="132">
        <v>2.0740858328401661E-2</v>
      </c>
      <c r="I524" s="132">
        <v>4.5638349520459856E-3</v>
      </c>
      <c r="J524" s="132">
        <v>4.5638349520459856E-3</v>
      </c>
      <c r="K524" s="132">
        <v>5.5102943198055709E-4</v>
      </c>
      <c r="L524" s="132">
        <v>3.9398905995474187E-2</v>
      </c>
      <c r="M524" s="47">
        <v>283.38499828419697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1286985543162285</v>
      </c>
      <c r="G525" s="132">
        <v>0.7070933328616793</v>
      </c>
      <c r="H525" s="132">
        <v>1.2798643193798898</v>
      </c>
      <c r="I525" s="132">
        <v>1.0774821883421399</v>
      </c>
      <c r="J525" s="132">
        <v>1.0774821883421399</v>
      </c>
      <c r="K525" s="132">
        <v>5.4318059100424997E-2</v>
      </c>
      <c r="L525" s="132">
        <v>9.7479438809507357</v>
      </c>
      <c r="M525" s="47">
        <v>14942.157771239217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603399969024527</v>
      </c>
      <c r="G527" s="132">
        <v>0.83515292856493639</v>
      </c>
      <c r="H527" s="132">
        <v>1.3790894311413351</v>
      </c>
      <c r="I527" s="132">
        <v>0.606961406464401</v>
      </c>
      <c r="J527" s="132">
        <v>0.606961406464401</v>
      </c>
      <c r="K527" s="132">
        <v>3.8966135629914564E-2</v>
      </c>
      <c r="L527" s="132">
        <v>6.0594598000269224</v>
      </c>
      <c r="M527" s="47">
        <v>17215.129648626407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1.0018174498304009</v>
      </c>
      <c r="G528" s="132">
        <v>0.30741837843610875</v>
      </c>
      <c r="H528" s="132">
        <v>0.5893390454186761</v>
      </c>
      <c r="I528" s="132">
        <v>0.32907602395978958</v>
      </c>
      <c r="J528" s="132">
        <v>0.32907602395978958</v>
      </c>
      <c r="K528" s="132">
        <v>1.5110056535675601E-2</v>
      </c>
      <c r="L528" s="132">
        <v>3.6147083310332162</v>
      </c>
      <c r="M528" s="47">
        <v>6676.9701106429166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882817175858198E-2</v>
      </c>
      <c r="G530" s="132">
        <v>1.0085221322196787E-2</v>
      </c>
      <c r="H530" s="132">
        <v>2.0051132076764105E-2</v>
      </c>
      <c r="I530" s="132">
        <v>9.9625345240074419E-3</v>
      </c>
      <c r="J530" s="132">
        <v>9.9625345240074419E-3</v>
      </c>
      <c r="K530" s="132">
        <v>4.915570859923801E-4</v>
      </c>
      <c r="L530" s="132">
        <v>9.6281843881974E-2</v>
      </c>
      <c r="M530" s="47">
        <v>221.36447163977979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4851996686593953E-5</v>
      </c>
      <c r="G532" s="132">
        <v>1.7313848174322877E-3</v>
      </c>
      <c r="H532" s="132">
        <v>9.382735348512683E-4</v>
      </c>
      <c r="I532" s="132">
        <v>6.4548870471029559E-5</v>
      </c>
      <c r="J532" s="132">
        <v>6.4548870471029559E-5</v>
      </c>
      <c r="K532" s="132">
        <v>8.3288114015587044E-5</v>
      </c>
      <c r="L532" s="132">
        <v>1.9591302870397928E-4</v>
      </c>
      <c r="M532" s="47">
        <v>28.645030655749537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952780169400417</v>
      </c>
      <c r="G533" s="132">
        <v>0.76015238355006576</v>
      </c>
      <c r="H533" s="132">
        <v>0.93412724459816743</v>
      </c>
      <c r="I533" s="132">
        <v>0.1969945882498029</v>
      </c>
      <c r="J533" s="132">
        <v>0.1969945882498029</v>
      </c>
      <c r="K533" s="132">
        <v>2.9695730622647805E-2</v>
      </c>
      <c r="L533" s="132">
        <v>1.6734602010607686</v>
      </c>
      <c r="M533" s="47">
        <v>14148.898933464015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657653933598081E-2</v>
      </c>
      <c r="G535" s="132">
        <v>1.5433586813271564E-2</v>
      </c>
      <c r="H535" s="132">
        <v>2.1804802091167128E-2</v>
      </c>
      <c r="I535" s="132">
        <v>4.8116849769902917E-3</v>
      </c>
      <c r="J535" s="132">
        <v>4.8116849769902917E-3</v>
      </c>
      <c r="K535" s="132">
        <v>5.6174908013556036E-4</v>
      </c>
      <c r="L535" s="132">
        <v>4.1879755094242785E-2</v>
      </c>
      <c r="M535" s="47">
        <v>295.5263407664599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384756824207262</v>
      </c>
      <c r="G536" s="132">
        <v>0.76246919454033713</v>
      </c>
      <c r="H536" s="132">
        <v>1.3854863151948824</v>
      </c>
      <c r="I536" s="132">
        <v>1.1717269682689406</v>
      </c>
      <c r="J536" s="132">
        <v>1.1717269682689406</v>
      </c>
      <c r="K536" s="132">
        <v>5.856804067066243E-2</v>
      </c>
      <c r="L536" s="132">
        <v>10.667105878625312</v>
      </c>
      <c r="M536" s="47">
        <v>16121.767935328795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916651758458731</v>
      </c>
      <c r="G538" s="132">
        <v>0.88032425862324681</v>
      </c>
      <c r="H538" s="132">
        <v>1.4628846181745572</v>
      </c>
      <c r="I538" s="132">
        <v>0.65078562563301101</v>
      </c>
      <c r="J538" s="132">
        <v>0.65078562563301101</v>
      </c>
      <c r="K538" s="132">
        <v>4.0756538537679847E-2</v>
      </c>
      <c r="L538" s="132">
        <v>6.5465745358948828</v>
      </c>
      <c r="M538" s="47">
        <v>18163.865325511033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7442122272062</v>
      </c>
      <c r="G539" s="132">
        <v>0.32938292154080129</v>
      </c>
      <c r="H539" s="132">
        <v>0.63097497986631679</v>
      </c>
      <c r="I539" s="132">
        <v>0.35820733490692386</v>
      </c>
      <c r="J539" s="132">
        <v>0.35820733490692386</v>
      </c>
      <c r="K539" s="132">
        <v>1.6257481693942494E-2</v>
      </c>
      <c r="L539" s="132">
        <v>3.9548746347517514</v>
      </c>
      <c r="M539" s="47">
        <v>7149.0685642071367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3209021161753375E-2</v>
      </c>
      <c r="G541" s="132">
        <v>1.0738250193988497E-2</v>
      </c>
      <c r="H541" s="132">
        <v>2.1392197212371178E-2</v>
      </c>
      <c r="I541" s="132">
        <v>1.0657772362917581E-2</v>
      </c>
      <c r="J541" s="132">
        <v>1.0657772362917581E-2</v>
      </c>
      <c r="K541" s="132">
        <v>5.2074775618934975E-4</v>
      </c>
      <c r="L541" s="132">
        <v>0.10375583256080061</v>
      </c>
      <c r="M541" s="47">
        <v>235.63947168185632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6750395102467421E-5</v>
      </c>
      <c r="G543" s="132">
        <v>1.7793107241443806E-3</v>
      </c>
      <c r="H543" s="132">
        <v>9.7214969575567395E-4</v>
      </c>
      <c r="I543" s="132">
        <v>6.5764583248883519E-5</v>
      </c>
      <c r="J543" s="132">
        <v>6.5764583248883519E-5</v>
      </c>
      <c r="K543" s="132">
        <v>8.3353337006118934E-5</v>
      </c>
      <c r="L543" s="132">
        <v>1.9710544032025773E-4</v>
      </c>
      <c r="M543" s="47">
        <v>29.382557109041187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5079159330346021</v>
      </c>
      <c r="G544" s="132">
        <v>0.78497673486828812</v>
      </c>
      <c r="H544" s="132">
        <v>0.97282822739545183</v>
      </c>
      <c r="I544" s="132">
        <v>0.20801312716408787</v>
      </c>
      <c r="J544" s="132">
        <v>0.20801312716408787</v>
      </c>
      <c r="K544" s="132">
        <v>3.0207666503070326E-2</v>
      </c>
      <c r="L544" s="132">
        <v>1.7684520594256339</v>
      </c>
      <c r="M544" s="47">
        <v>14620.734406731161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933401095950575E-2</v>
      </c>
      <c r="G546" s="132">
        <v>1.5973545685536862E-2</v>
      </c>
      <c r="H546" s="132">
        <v>2.2732457962466472E-2</v>
      </c>
      <c r="I546" s="132">
        <v>5.0868311161027429E-3</v>
      </c>
      <c r="J546" s="132">
        <v>5.0868311161027429E-3</v>
      </c>
      <c r="K546" s="132">
        <v>5.7459635842788289E-4</v>
      </c>
      <c r="L546" s="132">
        <v>4.4277997673792001E-2</v>
      </c>
      <c r="M546" s="47">
        <v>306.14747820808242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5114385266197976</v>
      </c>
      <c r="G547" s="132">
        <v>0.76217525500536298</v>
      </c>
      <c r="H547" s="132">
        <v>1.3819089277500278</v>
      </c>
      <c r="I547" s="132">
        <v>1.1662750033277347</v>
      </c>
      <c r="J547" s="132">
        <v>1.1662750033277347</v>
      </c>
      <c r="K547" s="132">
        <v>5.8316188242200501E-2</v>
      </c>
      <c r="L547" s="132">
        <v>10.61736036040935</v>
      </c>
      <c r="M547" s="47">
        <v>16100.721593227467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407254570527438</v>
      </c>
      <c r="G549" s="132">
        <v>0.91563652787605598</v>
      </c>
      <c r="H549" s="132">
        <v>1.5284649691004049</v>
      </c>
      <c r="I549" s="132">
        <v>0.68745282867253865</v>
      </c>
      <c r="J549" s="132">
        <v>0.68745282867253865</v>
      </c>
      <c r="K549" s="132">
        <v>4.2369256929653272E-2</v>
      </c>
      <c r="L549" s="132">
        <v>6.9072425806482007</v>
      </c>
      <c r="M549" s="47">
        <v>18901.598319944322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67997860980696</v>
      </c>
      <c r="G550" s="132">
        <v>0.34393917409010349</v>
      </c>
      <c r="H550" s="132">
        <v>0.65938645236271676</v>
      </c>
      <c r="I550" s="132">
        <v>0.37679469597375742</v>
      </c>
      <c r="J550" s="132">
        <v>0.37679469597375742</v>
      </c>
      <c r="K550" s="132">
        <v>1.7022643027849598E-2</v>
      </c>
      <c r="L550" s="132">
        <v>4.1579022952166458</v>
      </c>
      <c r="M550" s="47">
        <v>7463.6945177762082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938593736978117E-2</v>
      </c>
      <c r="G552" s="132">
        <v>1.1228349169075081E-2</v>
      </c>
      <c r="H552" s="132">
        <v>2.2397193350554682E-2</v>
      </c>
      <c r="I552" s="132">
        <v>1.1274210576640936E-2</v>
      </c>
      <c r="J552" s="132">
        <v>1.1274210576640936E-2</v>
      </c>
      <c r="K552" s="132">
        <v>5.4847304549615887E-4</v>
      </c>
      <c r="L552" s="132">
        <v>0.10959305828744449</v>
      </c>
      <c r="M552" s="47">
        <v>246.30519724001022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8470818666852732E-5</v>
      </c>
      <c r="G554" s="132">
        <v>1.8227435771022158E-3</v>
      </c>
      <c r="H554" s="132">
        <v>1.0028499665752917E-3</v>
      </c>
      <c r="I554" s="132">
        <v>6.6866322953813641E-5</v>
      </c>
      <c r="J554" s="132">
        <v>6.6866322953813641E-5</v>
      </c>
      <c r="K554" s="132">
        <v>8.3412445341288457E-5</v>
      </c>
      <c r="L554" s="132">
        <v>1.9818606334751003E-4</v>
      </c>
      <c r="M554" s="47">
        <v>30.05094045733675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845535863907835</v>
      </c>
      <c r="G555" s="132">
        <v>0.71437697769187658</v>
      </c>
      <c r="H555" s="132">
        <v>0.89122266368508796</v>
      </c>
      <c r="I555" s="132">
        <v>0.19334255670903708</v>
      </c>
      <c r="J555" s="132">
        <v>0.19334255670903708</v>
      </c>
      <c r="K555" s="132">
        <v>2.9563126572806835E-2</v>
      </c>
      <c r="L555" s="132">
        <v>1.6369916117368846</v>
      </c>
      <c r="M555" s="47">
        <v>13421.285428684618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783251773492775E-2</v>
      </c>
      <c r="G557" s="132">
        <v>1.4625212101749979E-2</v>
      </c>
      <c r="H557" s="132">
        <v>2.1023957486440183E-2</v>
      </c>
      <c r="I557" s="132">
        <v>4.7525861360534685E-3</v>
      </c>
      <c r="J557" s="132">
        <v>4.7525861360534685E-3</v>
      </c>
      <c r="K557" s="132">
        <v>5.5966944712371571E-4</v>
      </c>
      <c r="L557" s="132">
        <v>4.1171677781908229E-2</v>
      </c>
      <c r="M557" s="47">
        <v>282.79274205847685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94073006720436</v>
      </c>
      <c r="G558" s="132">
        <v>0.68915715659930621</v>
      </c>
      <c r="H558" s="132">
        <v>1.2515970994887746</v>
      </c>
      <c r="I558" s="132">
        <v>1.0505338258907762</v>
      </c>
      <c r="J558" s="132">
        <v>1.0505338258907762</v>
      </c>
      <c r="K558" s="132">
        <v>5.3058251711040734E-2</v>
      </c>
      <c r="L558" s="132">
        <v>9.5083038151584951</v>
      </c>
      <c r="M558" s="47">
        <v>14590.224661660632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627006199985252</v>
      </c>
      <c r="G560" s="132">
        <v>0.84013350675574783</v>
      </c>
      <c r="H560" s="132">
        <v>1.4111541945287058</v>
      </c>
      <c r="I560" s="132">
        <v>0.63155041664462441</v>
      </c>
      <c r="J560" s="132">
        <v>0.63155041664462441</v>
      </c>
      <c r="K560" s="132">
        <v>4.0047568055915E-2</v>
      </c>
      <c r="L560" s="132">
        <v>6.3046008433498333</v>
      </c>
      <c r="M560" s="47">
        <v>17431.55569089963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64980432872974</v>
      </c>
      <c r="G561" s="132">
        <v>0.31420869149852598</v>
      </c>
      <c r="H561" s="132">
        <v>0.60506370033886281</v>
      </c>
      <c r="I561" s="132">
        <v>0.34008783965434419</v>
      </c>
      <c r="J561" s="132">
        <v>0.34008783965434419</v>
      </c>
      <c r="K561" s="132">
        <v>1.5560824451646109E-2</v>
      </c>
      <c r="L561" s="132">
        <v>3.7361026743029471</v>
      </c>
      <c r="M561" s="47">
        <v>6835.9214489671731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726811579818835E-2</v>
      </c>
      <c r="G563" s="132">
        <v>1.0326207646852876E-2</v>
      </c>
      <c r="H563" s="132">
        <v>2.066724546061911E-2</v>
      </c>
      <c r="I563" s="132">
        <v>1.0377486295491097E-2</v>
      </c>
      <c r="J563" s="132">
        <v>1.0377486295491097E-2</v>
      </c>
      <c r="K563" s="132">
        <v>5.1020023549586005E-4</v>
      </c>
      <c r="L563" s="132">
        <v>0.10023067891791139</v>
      </c>
      <c r="M563" s="47">
        <v>227.18731302470258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7.0995874904351001E-5</v>
      </c>
      <c r="G565" s="132">
        <v>1.6340353194233498E-3</v>
      </c>
      <c r="H565" s="132">
        <v>8.6946258301419507E-4</v>
      </c>
      <c r="I565" s="132">
        <v>6.2079453891013817E-5</v>
      </c>
      <c r="J565" s="132">
        <v>6.2079453891013817E-5</v>
      </c>
      <c r="K565" s="132">
        <v>8.3155629816069224E-5</v>
      </c>
      <c r="L565" s="132">
        <v>1.9349094260841384E-4</v>
      </c>
      <c r="M565" s="47">
        <v>27.146930047500874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7253820829104625</v>
      </c>
      <c r="G566" s="132">
        <v>0.70086575295845321</v>
      </c>
      <c r="H566" s="132">
        <v>0.87095141092992112</v>
      </c>
      <c r="I566" s="132">
        <v>0.18774793855318875</v>
      </c>
      <c r="J566" s="132">
        <v>0.18774793855318875</v>
      </c>
      <c r="K566" s="132">
        <v>2.9303324375090038E-2</v>
      </c>
      <c r="L566" s="132">
        <v>1.5889660490030875</v>
      </c>
      <c r="M566" s="47">
        <v>13168.4778155843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212318387482195E-2</v>
      </c>
      <c r="G568" s="132">
        <v>1.4355664437531787E-2</v>
      </c>
      <c r="H568" s="132">
        <v>2.058949398720911E-2</v>
      </c>
      <c r="I568" s="132">
        <v>4.6285722970719817E-3</v>
      </c>
      <c r="J568" s="132">
        <v>4.6285722970719817E-3</v>
      </c>
      <c r="K568" s="132">
        <v>5.53870904207452E-4</v>
      </c>
      <c r="L568" s="132">
        <v>4.009664637949354E-2</v>
      </c>
      <c r="M568" s="47">
        <v>277.64095129506501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33568615441151</v>
      </c>
      <c r="G569" s="132">
        <v>0.67302379504518561</v>
      </c>
      <c r="H569" s="132">
        <v>1.221956763150154</v>
      </c>
      <c r="I569" s="132">
        <v>1.0186886352626954</v>
      </c>
      <c r="J569" s="132">
        <v>1.0186886352626954</v>
      </c>
      <c r="K569" s="132">
        <v>5.1568206356527715E-2</v>
      </c>
      <c r="L569" s="132">
        <v>9.2251208073397049</v>
      </c>
      <c r="M569" s="47">
        <v>14253.052606447523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793717174138148</v>
      </c>
      <c r="G571" s="132">
        <v>0.82040251110838858</v>
      </c>
      <c r="H571" s="132">
        <v>1.3750800213853163</v>
      </c>
      <c r="I571" s="132">
        <v>0.61072186288998676</v>
      </c>
      <c r="J571" s="132">
        <v>0.61072186288998676</v>
      </c>
      <c r="K571" s="132">
        <v>3.9136455668606213E-2</v>
      </c>
      <c r="L571" s="132">
        <v>6.0979716561387178</v>
      </c>
      <c r="M571" s="47">
        <v>17021.634664098961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464960956525161</v>
      </c>
      <c r="G572" s="132">
        <v>0.30437160008209685</v>
      </c>
      <c r="H572" s="132">
        <v>0.58580170795554409</v>
      </c>
      <c r="I572" s="132">
        <v>0.32725348335571314</v>
      </c>
      <c r="J572" s="132">
        <v>0.32725348335571314</v>
      </c>
      <c r="K572" s="132">
        <v>1.5029833772891139E-2</v>
      </c>
      <c r="L572" s="132">
        <v>3.5968290115453798</v>
      </c>
      <c r="M572" s="47">
        <v>6623.0194316333718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1145141447225045E-2</v>
      </c>
      <c r="G574" s="132">
        <v>1.0042007824343582E-2</v>
      </c>
      <c r="H574" s="132">
        <v>2.0084747967018403E-2</v>
      </c>
      <c r="I574" s="132">
        <v>1.0020283364658957E-2</v>
      </c>
      <c r="J574" s="132">
        <v>1.0020283364658957E-2</v>
      </c>
      <c r="K574" s="132">
        <v>4.9413441923203062E-4</v>
      </c>
      <c r="L574" s="132">
        <v>9.6848269752945637E-2</v>
      </c>
      <c r="M574" s="47">
        <v>221.00378377417641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9987350745918223E-5</v>
      </c>
      <c r="G576" s="132">
        <v>1.6085746814825498E-3</v>
      </c>
      <c r="H576" s="132">
        <v>8.5146587253372911E-4</v>
      </c>
      <c r="I576" s="132">
        <v>6.1433606477778892E-5</v>
      </c>
      <c r="J576" s="132">
        <v>6.1433606477778892E-5</v>
      </c>
      <c r="K576" s="132">
        <v>8.3120980102349164E-5</v>
      </c>
      <c r="L576" s="132">
        <v>1.9285747393726592E-4</v>
      </c>
      <c r="M576" s="47">
        <v>26.755119119189679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4307285586485006</v>
      </c>
      <c r="G577" s="132">
        <v>0.68325930280693969</v>
      </c>
      <c r="H577" s="132">
        <v>0.84640315090638218</v>
      </c>
      <c r="I577" s="132">
        <v>0.18133894508075266</v>
      </c>
      <c r="J577" s="132">
        <v>0.18133894508075266</v>
      </c>
      <c r="K577" s="132">
        <v>2.9005845351211718E-2</v>
      </c>
      <c r="L577" s="132">
        <v>1.5344700528959689</v>
      </c>
      <c r="M577" s="47">
        <v>12848.442580458837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47697083168505E-2</v>
      </c>
      <c r="G579" s="132">
        <v>1.3986956723211173E-2</v>
      </c>
      <c r="H579" s="132">
        <v>2.0015009510387951E-2</v>
      </c>
      <c r="I579" s="132">
        <v>4.4681678529607805E-3</v>
      </c>
      <c r="J579" s="132">
        <v>4.4681678529607805E-3</v>
      </c>
      <c r="K579" s="132">
        <v>5.4636469134662635E-4</v>
      </c>
      <c r="L579" s="132">
        <v>3.8710683274019171E-2</v>
      </c>
      <c r="M579" s="47">
        <v>270.69794263792994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502674364713171</v>
      </c>
      <c r="G580" s="132">
        <v>0.6356886370017456</v>
      </c>
      <c r="H580" s="132">
        <v>1.1518793042187039</v>
      </c>
      <c r="I580" s="132">
        <v>0.94260064630534723</v>
      </c>
      <c r="J580" s="132">
        <v>0.94260064630534723</v>
      </c>
      <c r="K580" s="132">
        <v>4.8009542022219201E-2</v>
      </c>
      <c r="L580" s="132">
        <v>8.5479146172016023</v>
      </c>
      <c r="M580" s="47">
        <v>13465.497378233276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943018866844475</v>
      </c>
      <c r="G582" s="132">
        <v>0.79831097285939423</v>
      </c>
      <c r="H582" s="132">
        <v>1.3362825647018299</v>
      </c>
      <c r="I582" s="132">
        <v>0.58977346479797599</v>
      </c>
      <c r="J582" s="132">
        <v>0.58977346479797599</v>
      </c>
      <c r="K582" s="132">
        <v>3.8214524211760866E-2</v>
      </c>
      <c r="L582" s="132">
        <v>5.8924449560876644</v>
      </c>
      <c r="M582" s="47">
        <v>16571.146098432426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689315329114766</v>
      </c>
      <c r="G583" s="132">
        <v>0.29571946873094201</v>
      </c>
      <c r="H583" s="132">
        <v>0.56920091770258607</v>
      </c>
      <c r="I583" s="132">
        <v>0.3160248160245126</v>
      </c>
      <c r="J583" s="132">
        <v>0.3160248160245126</v>
      </c>
      <c r="K583" s="132">
        <v>1.4561577387479114E-2</v>
      </c>
      <c r="L583" s="132">
        <v>3.4762931343709376</v>
      </c>
      <c r="M583" s="47">
        <v>6437.4749411233133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590576487440486E-2</v>
      </c>
      <c r="G585" s="132">
        <v>9.7538465158800297E-3</v>
      </c>
      <c r="H585" s="132">
        <v>1.9506075044697948E-2</v>
      </c>
      <c r="I585" s="132">
        <v>9.6690557760449186E-3</v>
      </c>
      <c r="J585" s="132">
        <v>9.6690557760449186E-3</v>
      </c>
      <c r="K585" s="132">
        <v>4.7833539723495146E-4</v>
      </c>
      <c r="L585" s="132">
        <v>9.3524357310921097E-2</v>
      </c>
      <c r="M585" s="47">
        <v>214.79071311223308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8504226983517072E-5</v>
      </c>
      <c r="G587" s="132">
        <v>1.5711325668637274E-3</v>
      </c>
      <c r="H587" s="132">
        <v>8.2500012182716207E-4</v>
      </c>
      <c r="I587" s="132">
        <v>6.0483830870080511E-5</v>
      </c>
      <c r="J587" s="132">
        <v>6.0483830870080511E-5</v>
      </c>
      <c r="K587" s="132">
        <v>8.3070024640996142E-5</v>
      </c>
      <c r="L587" s="132">
        <v>1.9192590236204841E-4</v>
      </c>
      <c r="M587" s="47">
        <v>26.178926577555572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493462308825398</v>
      </c>
      <c r="G588" s="132">
        <v>0.6753229369593805</v>
      </c>
      <c r="H588" s="132">
        <v>0.84170471529836211</v>
      </c>
      <c r="I588" s="132">
        <v>0.18153827093097089</v>
      </c>
      <c r="J588" s="132">
        <v>0.18153827093097089</v>
      </c>
      <c r="K588" s="132">
        <v>2.9015882318189617E-2</v>
      </c>
      <c r="L588" s="132">
        <v>1.5381903865643818</v>
      </c>
      <c r="M588" s="47">
        <v>12736.258410538328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525363106811396E-2</v>
      </c>
      <c r="G590" s="132">
        <v>1.3854118159005941E-2</v>
      </c>
      <c r="H590" s="132">
        <v>1.9944079585917748E-2</v>
      </c>
      <c r="I590" s="132">
        <v>4.4737796657144495E-3</v>
      </c>
      <c r="J590" s="132">
        <v>4.4737796657144495E-3</v>
      </c>
      <c r="K590" s="132">
        <v>5.4658265497894607E-4</v>
      </c>
      <c r="L590" s="132">
        <v>3.8792042466966645E-2</v>
      </c>
      <c r="M590" s="47">
        <v>268.91082368364187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335311048902875</v>
      </c>
      <c r="G591" s="132">
        <v>0.64163428197356442</v>
      </c>
      <c r="H591" s="132">
        <v>1.165601843711138</v>
      </c>
      <c r="I591" s="132">
        <v>0.95909495569539061</v>
      </c>
      <c r="J591" s="132">
        <v>0.95909495569539061</v>
      </c>
      <c r="K591" s="132">
        <v>4.878007238126509E-2</v>
      </c>
      <c r="L591" s="132">
        <v>8.6951973361578485</v>
      </c>
      <c r="M591" s="47">
        <v>13603.469423112223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2004979809602041</v>
      </c>
      <c r="G593" s="132">
        <v>0.79470350746701723</v>
      </c>
      <c r="H593" s="132">
        <v>1.3354798823899259</v>
      </c>
      <c r="I593" s="132">
        <v>0.5912061847443093</v>
      </c>
      <c r="J593" s="132">
        <v>0.5912061847443093</v>
      </c>
      <c r="K593" s="132">
        <v>3.8276559024554978E-2</v>
      </c>
      <c r="L593" s="132">
        <v>5.9077403618989326</v>
      </c>
      <c r="M593" s="47">
        <v>16524.923943453963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6028298411248769</v>
      </c>
      <c r="G594" s="132">
        <v>0.29585241149057123</v>
      </c>
      <c r="H594" s="132">
        <v>0.57011672310155015</v>
      </c>
      <c r="I594" s="132">
        <v>0.31695271393345598</v>
      </c>
      <c r="J594" s="132">
        <v>0.31695271393345598</v>
      </c>
      <c r="K594" s="132">
        <v>1.4600826611977473E-2</v>
      </c>
      <c r="L594" s="132">
        <v>3.4861258433940336</v>
      </c>
      <c r="M594" s="47">
        <v>6443.5680733880581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70683389365115E-2</v>
      </c>
      <c r="G596" s="132">
        <v>9.7510360592238752E-3</v>
      </c>
      <c r="H596" s="132">
        <v>1.9532366250183446E-2</v>
      </c>
      <c r="I596" s="132">
        <v>9.6949192802964178E-3</v>
      </c>
      <c r="J596" s="132">
        <v>9.6949192802964178E-3</v>
      </c>
      <c r="K596" s="132">
        <v>4.7949340119857729E-4</v>
      </c>
      <c r="L596" s="132">
        <v>9.3774402424096626E-2</v>
      </c>
      <c r="M596" s="47">
        <v>214.8815863594514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7258403023100148E-5</v>
      </c>
      <c r="G598" s="132">
        <v>1.5396811905839171E-3</v>
      </c>
      <c r="H598" s="132">
        <v>8.0276889123364649E-4</v>
      </c>
      <c r="I598" s="132">
        <v>5.9686019359613899E-5</v>
      </c>
      <c r="J598" s="132">
        <v>5.9686019359613899E-5</v>
      </c>
      <c r="K598" s="132">
        <v>8.3027222053459634E-5</v>
      </c>
      <c r="L598" s="132">
        <v>1.9114338223886579E-4</v>
      </c>
      <c r="M598" s="47">
        <v>25.694924842582928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6281202803710904</v>
      </c>
      <c r="G599" s="132">
        <v>0.62852734337510174</v>
      </c>
      <c r="H599" s="132">
        <v>0.77485783289961574</v>
      </c>
      <c r="I599" s="132">
        <v>0.1637275291538271</v>
      </c>
      <c r="J599" s="132">
        <v>0.1637275291538271</v>
      </c>
      <c r="K599" s="132">
        <v>2.8188983803014215E-2</v>
      </c>
      <c r="L599" s="132">
        <v>1.3862354813655171</v>
      </c>
      <c r="M599" s="47">
        <v>11877.582431337534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475398033082022E-2</v>
      </c>
      <c r="G601" s="132">
        <v>1.2865754027498294E-2</v>
      </c>
      <c r="H601" s="132">
        <v>1.836990032836669E-2</v>
      </c>
      <c r="I601" s="132">
        <v>4.0278553256248148E-3</v>
      </c>
      <c r="J601" s="132">
        <v>4.0278553256248148E-3</v>
      </c>
      <c r="K601" s="132">
        <v>5.2572660891280431E-4</v>
      </c>
      <c r="L601" s="132">
        <v>3.4930800384901615E-2</v>
      </c>
      <c r="M601" s="47">
        <v>250.1196743010936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687837834271377</v>
      </c>
      <c r="G602" s="132">
        <v>0.60299051831662276</v>
      </c>
      <c r="H602" s="132">
        <v>1.0970091377552706</v>
      </c>
      <c r="I602" s="132">
        <v>0.8867609543378141</v>
      </c>
      <c r="J602" s="132">
        <v>0.8867609543378141</v>
      </c>
      <c r="K602" s="132">
        <v>4.5393548232859383E-2</v>
      </c>
      <c r="L602" s="132">
        <v>8.0527855810138309</v>
      </c>
      <c r="M602" s="47">
        <v>12807.639532416626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631942730444258</v>
      </c>
      <c r="G604" s="132">
        <v>0.73439039534858375</v>
      </c>
      <c r="H604" s="132">
        <v>1.2281660575802877</v>
      </c>
      <c r="I604" s="132">
        <v>0.53279367932889266</v>
      </c>
      <c r="J604" s="132">
        <v>0.53279367932889266</v>
      </c>
      <c r="K604" s="132">
        <v>3.5706101823092098E-2</v>
      </c>
      <c r="L604" s="132">
        <v>5.3343382993937416</v>
      </c>
      <c r="M604" s="47">
        <v>15288.15024091805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229617509200485</v>
      </c>
      <c r="G605" s="132">
        <v>0.27221989956543513</v>
      </c>
      <c r="H605" s="132">
        <v>0.52456415090487807</v>
      </c>
      <c r="I605" s="132">
        <v>0.28687346553805093</v>
      </c>
      <c r="J605" s="132">
        <v>0.28687346553805093</v>
      </c>
      <c r="K605" s="132">
        <v>1.3356353209675913E-2</v>
      </c>
      <c r="L605" s="132">
        <v>3.1597905462491407</v>
      </c>
      <c r="M605" s="47">
        <v>5935.6470837035113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369587222445931E-2</v>
      </c>
      <c r="G607" s="132">
        <v>8.9531890910033943E-3</v>
      </c>
      <c r="H607" s="132">
        <v>1.792213539028779E-2</v>
      </c>
      <c r="I607" s="132">
        <v>8.7150932492759837E-3</v>
      </c>
      <c r="J607" s="132">
        <v>8.7150932492759837E-3</v>
      </c>
      <c r="K607" s="132">
        <v>4.3541993709461316E-4</v>
      </c>
      <c r="L607" s="132">
        <v>8.4500295326717725E-2</v>
      </c>
      <c r="M607" s="47">
        <v>197.64105507537732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3461606191353225E-5</v>
      </c>
      <c r="G609" s="132">
        <v>1.4438293771597312E-3</v>
      </c>
      <c r="H609" s="132">
        <v>7.3501656942483509E-4</v>
      </c>
      <c r="I609" s="132">
        <v>5.7254593803906027E-5</v>
      </c>
      <c r="J609" s="132">
        <v>5.7254593803906027E-5</v>
      </c>
      <c r="K609" s="132">
        <v>8.2896776072395909E-5</v>
      </c>
      <c r="L609" s="132">
        <v>1.8875855900630901E-4</v>
      </c>
      <c r="M609" s="47">
        <v>24.219871935999628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491055832904717</v>
      </c>
      <c r="G610" s="132">
        <v>0.70056009478216963</v>
      </c>
      <c r="H610" s="132">
        <v>0.8656752273035947</v>
      </c>
      <c r="I610" s="132">
        <v>0.18245623880374956</v>
      </c>
      <c r="J610" s="132">
        <v>0.18245623880374956</v>
      </c>
      <c r="K610" s="132">
        <v>2.9022883004462569E-2</v>
      </c>
      <c r="L610" s="132">
        <v>1.554500493378081</v>
      </c>
      <c r="M610" s="47">
        <v>13139.435014862665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274344452607935E-2</v>
      </c>
      <c r="G612" s="132">
        <v>1.4323934888244131E-2</v>
      </c>
      <c r="H612" s="132">
        <v>2.0436138990481613E-2</v>
      </c>
      <c r="I612" s="132">
        <v>4.4968442605272732E-3</v>
      </c>
      <c r="J612" s="132">
        <v>4.4968442605272732E-3</v>
      </c>
      <c r="K612" s="132">
        <v>5.4689770790478131E-4</v>
      </c>
      <c r="L612" s="132">
        <v>3.9246447358912258E-2</v>
      </c>
      <c r="M612" s="47">
        <v>276.52258158681354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84141725434295</v>
      </c>
      <c r="G613" s="132">
        <v>0.70267597324596776</v>
      </c>
      <c r="H613" s="132">
        <v>1.2801251767244928</v>
      </c>
      <c r="I613" s="132">
        <v>1.0615985454934502</v>
      </c>
      <c r="J613" s="132">
        <v>1.0615985454934502</v>
      </c>
      <c r="K613" s="132">
        <v>5.3414803190656321E-2</v>
      </c>
      <c r="L613" s="132">
        <v>9.6882235607940803</v>
      </c>
      <c r="M613" s="47">
        <v>14894.130233310778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8247908422134</v>
      </c>
      <c r="G615" s="132">
        <v>0.81617471088971738</v>
      </c>
      <c r="H615" s="132">
        <v>1.3624204370404271</v>
      </c>
      <c r="I615" s="132">
        <v>0.59808774637485951</v>
      </c>
      <c r="J615" s="132">
        <v>0.59808774637485951</v>
      </c>
      <c r="K615" s="132">
        <v>3.8450648058732391E-2</v>
      </c>
      <c r="L615" s="132">
        <v>6.0265055862777031</v>
      </c>
      <c r="M615" s="47">
        <v>16914.411375458738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788698006742713</v>
      </c>
      <c r="G616" s="132">
        <v>0.30240525728149764</v>
      </c>
      <c r="H616" s="132">
        <v>0.58005218897638045</v>
      </c>
      <c r="I616" s="132">
        <v>0.32478855544694357</v>
      </c>
      <c r="J616" s="132">
        <v>0.32478855544694357</v>
      </c>
      <c r="K616" s="132">
        <v>1.4872240428691012E-2</v>
      </c>
      <c r="L616" s="132">
        <v>3.5933127748874085</v>
      </c>
      <c r="M616" s="47">
        <v>6574.577042353998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922168678910759E-2</v>
      </c>
      <c r="G618" s="132">
        <v>9.9534674398039646E-3</v>
      </c>
      <c r="H618" s="132">
        <v>1.9876104137139472E-2</v>
      </c>
      <c r="I618" s="132">
        <v>9.7561464355888031E-3</v>
      </c>
      <c r="J618" s="132">
        <v>9.7561464355888031E-3</v>
      </c>
      <c r="K618" s="132">
        <v>4.8018043914647545E-4</v>
      </c>
      <c r="L618" s="132">
        <v>9.5233015951351849E-2</v>
      </c>
      <c r="M618" s="47">
        <v>219.00268594324072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7.040262539939054E-5</v>
      </c>
      <c r="G620" s="132">
        <v>1.6190584735758205E-3</v>
      </c>
      <c r="H620" s="132">
        <v>8.5887628273156782E-4</v>
      </c>
      <c r="I620" s="132">
        <v>6.1699543647934443E-5</v>
      </c>
      <c r="J620" s="132">
        <v>6.1699543647934443E-5</v>
      </c>
      <c r="K620" s="132">
        <v>8.3135247631528031E-5</v>
      </c>
      <c r="L620" s="132">
        <v>1.9311831397832686E-4</v>
      </c>
      <c r="M620" s="47">
        <v>26.916453030847229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735481575843457</v>
      </c>
      <c r="G621" s="132">
        <v>0.79145360799248721</v>
      </c>
      <c r="H621" s="132">
        <v>1.000953094120286</v>
      </c>
      <c r="I621" s="132">
        <v>0.21968846551290092</v>
      </c>
      <c r="J621" s="132">
        <v>0.21968846551290092</v>
      </c>
      <c r="K621" s="132">
        <v>3.0752103194129524E-2</v>
      </c>
      <c r="L621" s="132">
        <v>1.8738069887582296</v>
      </c>
      <c r="M621" s="47">
        <v>14834.680405052668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580513151635954E-2</v>
      </c>
      <c r="G623" s="132">
        <v>1.6272178128432683E-2</v>
      </c>
      <c r="H623" s="132">
        <v>2.3654331350879926E-2</v>
      </c>
      <c r="I623" s="132">
        <v>5.4295297614628899E-3</v>
      </c>
      <c r="J623" s="132">
        <v>5.4295297614628899E-3</v>
      </c>
      <c r="K623" s="132">
        <v>5.9048330053887129E-4</v>
      </c>
      <c r="L623" s="132">
        <v>4.7349375487580676E-2</v>
      </c>
      <c r="M623" s="47">
        <v>314.16818873828362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6221328651354545</v>
      </c>
      <c r="G624" s="132">
        <v>0.77049555679161952</v>
      </c>
      <c r="H624" s="132">
        <v>1.4001096725386468</v>
      </c>
      <c r="I624" s="132">
        <v>1.1880523182382874</v>
      </c>
      <c r="J624" s="132">
        <v>1.1880523182382874</v>
      </c>
      <c r="K624" s="132">
        <v>5.933646091141255E-2</v>
      </c>
      <c r="L624" s="132">
        <v>10.810818175597879</v>
      </c>
      <c r="M624" s="47">
        <v>16288.856464296772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814473720245835</v>
      </c>
      <c r="G626" s="132">
        <v>0.93874766162057854</v>
      </c>
      <c r="H626" s="132">
        <v>1.5851119668257074</v>
      </c>
      <c r="I626" s="132">
        <v>0.7208334765016986</v>
      </c>
      <c r="J626" s="132">
        <v>0.7208334765016986</v>
      </c>
      <c r="K626" s="132">
        <v>4.3851275964972132E-2</v>
      </c>
      <c r="L626" s="132">
        <v>7.2324385150895321</v>
      </c>
      <c r="M626" s="47">
        <v>19450.610098160199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26247730721351</v>
      </c>
      <c r="G627" s="132">
        <v>0.35160022384410217</v>
      </c>
      <c r="H627" s="132">
        <v>0.67542980227368643</v>
      </c>
      <c r="I627" s="132">
        <v>0.38781663852447107</v>
      </c>
      <c r="J627" s="132">
        <v>0.38781663852447107</v>
      </c>
      <c r="K627" s="132">
        <v>1.7477861935971603E-2</v>
      </c>
      <c r="L627" s="132">
        <v>4.2778790131386168</v>
      </c>
      <c r="M627" s="47">
        <v>7634.6346467349586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343894245726611E-2</v>
      </c>
      <c r="G629" s="132">
        <v>1.1611700101302181E-2</v>
      </c>
      <c r="H629" s="132">
        <v>2.3248964180431198E-2</v>
      </c>
      <c r="I629" s="132">
        <v>1.1816613670153331E-2</v>
      </c>
      <c r="J629" s="132">
        <v>1.1816613670153331E-2</v>
      </c>
      <c r="K629" s="132">
        <v>5.7285773494842327E-4</v>
      </c>
      <c r="L629" s="132">
        <v>0.11473974801460107</v>
      </c>
      <c r="M629" s="47">
        <v>254.95931646400689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7284319656931839E-5</v>
      </c>
      <c r="G631" s="132">
        <v>1.7927898854071579E-3</v>
      </c>
      <c r="H631" s="132">
        <v>9.8167736601003828E-4</v>
      </c>
      <c r="I631" s="132">
        <v>6.6106502467654934E-5</v>
      </c>
      <c r="J631" s="132">
        <v>6.6106502467654934E-5</v>
      </c>
      <c r="K631" s="132">
        <v>8.3371680972206072E-5</v>
      </c>
      <c r="L631" s="132">
        <v>1.974408060873361E-4</v>
      </c>
      <c r="M631" s="47">
        <v>29.589986424029462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2080152769239454</v>
      </c>
      <c r="G632" s="132">
        <v>0.79114293730454577</v>
      </c>
      <c r="H632" s="132">
        <v>0.99563692843122698</v>
      </c>
      <c r="I632" s="132">
        <v>0.22003491313748036</v>
      </c>
      <c r="J632" s="132">
        <v>0.22003491313748036</v>
      </c>
      <c r="K632" s="132">
        <v>3.0801806251815021E-2</v>
      </c>
      <c r="L632" s="132">
        <v>1.8631265953048219</v>
      </c>
      <c r="M632" s="47">
        <v>14803.486388400035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912069876969112E-2</v>
      </c>
      <c r="G634" s="132">
        <v>1.624000204618645E-2</v>
      </c>
      <c r="H634" s="132">
        <v>2.3500147343057713E-2</v>
      </c>
      <c r="I634" s="132">
        <v>5.4365354337354427E-3</v>
      </c>
      <c r="J634" s="132">
        <v>5.4365354337354427E-3</v>
      </c>
      <c r="K634" s="132">
        <v>5.91688291718983E-4</v>
      </c>
      <c r="L634" s="132">
        <v>4.7071671911626575E-2</v>
      </c>
      <c r="M634" s="47">
        <v>312.99122800084655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400980660420418</v>
      </c>
      <c r="G635" s="132">
        <v>0.76687843216609386</v>
      </c>
      <c r="H635" s="132">
        <v>1.3911890463561123</v>
      </c>
      <c r="I635" s="132">
        <v>1.198559739786929</v>
      </c>
      <c r="J635" s="132">
        <v>1.198559739786929</v>
      </c>
      <c r="K635" s="132">
        <v>5.9986176038361046E-2</v>
      </c>
      <c r="L635" s="132">
        <v>10.823823487736371</v>
      </c>
      <c r="M635" s="47">
        <v>16198.853575722664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707271917763121</v>
      </c>
      <c r="G637" s="132">
        <v>0.9324942328172211</v>
      </c>
      <c r="H637" s="132">
        <v>1.5709065474728385</v>
      </c>
      <c r="I637" s="132">
        <v>0.71610938015373182</v>
      </c>
      <c r="J637" s="132">
        <v>0.71610938015373182</v>
      </c>
      <c r="K637" s="132">
        <v>4.3774712079801943E-2</v>
      </c>
      <c r="L637" s="132">
        <v>7.1317077479786128</v>
      </c>
      <c r="M637" s="47">
        <v>19302.306335617224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38936236534045</v>
      </c>
      <c r="G638" s="132">
        <v>0.34745265492434962</v>
      </c>
      <c r="H638" s="132">
        <v>0.66839836982648504</v>
      </c>
      <c r="I638" s="132">
        <v>0.38192410196397208</v>
      </c>
      <c r="J638" s="132">
        <v>0.38192410196397208</v>
      </c>
      <c r="K638" s="132">
        <v>1.729548444421334E-2</v>
      </c>
      <c r="L638" s="132">
        <v>4.1886172361671443</v>
      </c>
      <c r="M638" s="47">
        <v>7546.7198018510135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964019701692341E-2</v>
      </c>
      <c r="G640" s="132">
        <v>1.1495888096091993E-2</v>
      </c>
      <c r="H640" s="132">
        <v>2.2998418882525337E-2</v>
      </c>
      <c r="I640" s="132">
        <v>1.178690134088267E-2</v>
      </c>
      <c r="J640" s="132">
        <v>1.178690134088267E-2</v>
      </c>
      <c r="K640" s="132">
        <v>5.7360195006762817E-4</v>
      </c>
      <c r="L640" s="132">
        <v>0.11356602834347646</v>
      </c>
      <c r="M640" s="47">
        <v>252.32281018702278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7699594310404169E-5</v>
      </c>
      <c r="G642" s="132">
        <v>1.8032736775004275E-3</v>
      </c>
      <c r="H642" s="132">
        <v>9.8908777620787688E-4</v>
      </c>
      <c r="I642" s="132">
        <v>6.6372439637810485E-5</v>
      </c>
      <c r="J642" s="132">
        <v>6.6372439637810485E-5</v>
      </c>
      <c r="K642" s="132">
        <v>8.3385948501384885E-5</v>
      </c>
      <c r="L642" s="132">
        <v>1.9770164612839696E-4</v>
      </c>
      <c r="M642" s="47">
        <v>29.751320335687012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636970032010012</v>
      </c>
      <c r="G643" s="132">
        <v>0.78879943731419566</v>
      </c>
      <c r="H643" s="132">
        <v>0.99215507789304946</v>
      </c>
      <c r="I643" s="132">
        <v>0.21907787161616624</v>
      </c>
      <c r="J643" s="132">
        <v>0.21907787161616624</v>
      </c>
      <c r="K643" s="132">
        <v>3.0757357902681248E-2</v>
      </c>
      <c r="L643" s="132">
        <v>1.8549206304935122</v>
      </c>
      <c r="M643" s="47">
        <v>14759.80828117604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801402698615993E-2</v>
      </c>
      <c r="G645" s="132">
        <v>1.6189802129032638E-2</v>
      </c>
      <c r="H645" s="132">
        <v>2.3417350365799922E-2</v>
      </c>
      <c r="I645" s="132">
        <v>5.4125615976821171E-3</v>
      </c>
      <c r="J645" s="132">
        <v>5.4125615976821171E-3</v>
      </c>
      <c r="K645" s="132">
        <v>5.9056792613666937E-4</v>
      </c>
      <c r="L645" s="132">
        <v>4.6863421019863155E-2</v>
      </c>
      <c r="M645" s="47">
        <v>312.02188115186703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579285313168151</v>
      </c>
      <c r="G646" s="132">
        <v>0.76829337679465248</v>
      </c>
      <c r="H646" s="132">
        <v>1.3942530655282945</v>
      </c>
      <c r="I646" s="132">
        <v>1.2021070839797998</v>
      </c>
      <c r="J646" s="132">
        <v>1.2021070839797998</v>
      </c>
      <c r="K646" s="132">
        <v>6.015172222809715E-2</v>
      </c>
      <c r="L646" s="132">
        <v>10.855541911223506</v>
      </c>
      <c r="M646" s="47">
        <v>16230.702858795017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944490872531373</v>
      </c>
      <c r="G648" s="132">
        <v>0.92933993658219149</v>
      </c>
      <c r="H648" s="132">
        <v>1.5651806538733943</v>
      </c>
      <c r="I648" s="132">
        <v>0.712954898604645</v>
      </c>
      <c r="J648" s="132">
        <v>0.712954898604645</v>
      </c>
      <c r="K648" s="132">
        <v>4.363591877910835E-2</v>
      </c>
      <c r="L648" s="132">
        <v>7.1007171240647748</v>
      </c>
      <c r="M648" s="47">
        <v>19237.063719708196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89893257953607</v>
      </c>
      <c r="G649" s="132">
        <v>0.34620596768936857</v>
      </c>
      <c r="H649" s="132">
        <v>0.66597948842472121</v>
      </c>
      <c r="I649" s="132">
        <v>0.38036492539731803</v>
      </c>
      <c r="J649" s="132">
        <v>0.38036492539731803</v>
      </c>
      <c r="K649" s="132">
        <v>1.7231526474615875E-2</v>
      </c>
      <c r="L649" s="132">
        <v>4.1715093582662428</v>
      </c>
      <c r="M649" s="47">
        <v>7519.84230636148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729593451859031E-2</v>
      </c>
      <c r="G651" s="132">
        <v>1.1453253927475147E-2</v>
      </c>
      <c r="H651" s="132">
        <v>2.2911727634976523E-2</v>
      </c>
      <c r="I651" s="132">
        <v>1.1733950269576849E-2</v>
      </c>
      <c r="J651" s="132">
        <v>1.1733950269576849E-2</v>
      </c>
      <c r="K651" s="132">
        <v>5.7122027117100481E-4</v>
      </c>
      <c r="L651" s="132">
        <v>0.11306473751552634</v>
      </c>
      <c r="M651" s="47">
        <v>251.39847159845439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7521619458916039E-5</v>
      </c>
      <c r="G653" s="132">
        <v>1.7987806237461693E-3</v>
      </c>
      <c r="H653" s="132">
        <v>9.8591188612308931E-4</v>
      </c>
      <c r="I653" s="132">
        <v>6.6258466564886689E-5</v>
      </c>
      <c r="J653" s="132">
        <v>6.6258466564886689E-5</v>
      </c>
      <c r="K653" s="132">
        <v>8.3379833846022519E-5</v>
      </c>
      <c r="L653" s="132">
        <v>1.9758985753937086E-4</v>
      </c>
      <c r="M653" s="47">
        <v>29.682177230690925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716314378399506</v>
      </c>
      <c r="G654" s="132">
        <v>0.75128158811193702</v>
      </c>
      <c r="H654" s="132">
        <v>0.94555510128704601</v>
      </c>
      <c r="I654" s="132">
        <v>0.20819056366381183</v>
      </c>
      <c r="J654" s="132">
        <v>0.20819056366381183</v>
      </c>
      <c r="K654" s="132">
        <v>3.0252718105761505E-2</v>
      </c>
      <c r="L654" s="132">
        <v>1.7641618258633183</v>
      </c>
      <c r="M654" s="47">
        <v>14106.608058047876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575117154178119E-2</v>
      </c>
      <c r="G656" s="132">
        <v>1.5434037833199294E-2</v>
      </c>
      <c r="H656" s="132">
        <v>2.2361804772414236E-2</v>
      </c>
      <c r="I656" s="132">
        <v>5.1406325987436892E-3</v>
      </c>
      <c r="J656" s="132">
        <v>5.1406325987436892E-3</v>
      </c>
      <c r="K656" s="132">
        <v>5.7780282225982835E-4</v>
      </c>
      <c r="L656" s="132">
        <v>4.4543318040016995E-2</v>
      </c>
      <c r="M656" s="47">
        <v>298.43097785822312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3066198513125844</v>
      </c>
      <c r="G657" s="132">
        <v>0.72170060081322962</v>
      </c>
      <c r="H657" s="132">
        <v>1.3099645834936533</v>
      </c>
      <c r="I657" s="132">
        <v>1.1125003165505873</v>
      </c>
      <c r="J657" s="132">
        <v>1.1125003165505873</v>
      </c>
      <c r="K657" s="132">
        <v>5.5959265950184245E-2</v>
      </c>
      <c r="L657" s="132">
        <v>10.05872772785334</v>
      </c>
      <c r="M657" s="47">
        <v>15263.375983935564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531204268256116</v>
      </c>
      <c r="G659" s="132">
        <v>0.88796028725079656</v>
      </c>
      <c r="H659" s="132">
        <v>1.4974712356467641</v>
      </c>
      <c r="I659" s="132">
        <v>0.67806933027500793</v>
      </c>
      <c r="J659" s="132">
        <v>0.67806933027500793</v>
      </c>
      <c r="K659" s="132">
        <v>4.2099703880854975E-2</v>
      </c>
      <c r="L659" s="132">
        <v>6.7595626042027819</v>
      </c>
      <c r="M659" s="47">
        <v>18417.774481373199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82548919092297</v>
      </c>
      <c r="G660" s="132">
        <v>0.33145744144992928</v>
      </c>
      <c r="H660" s="132">
        <v>0.63826604671611542</v>
      </c>
      <c r="I660" s="132">
        <v>0.36204948947526533</v>
      </c>
      <c r="J660" s="132">
        <v>0.36204948947526533</v>
      </c>
      <c r="K660" s="132">
        <v>1.6470131574976163E-2</v>
      </c>
      <c r="L660" s="132">
        <v>3.9741272127382432</v>
      </c>
      <c r="M660" s="47">
        <v>7206.4104880037266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6149672888471535E-2</v>
      </c>
      <c r="G662" s="132">
        <v>1.0953180353224394E-2</v>
      </c>
      <c r="H662" s="132">
        <v>2.1936142661700443E-2</v>
      </c>
      <c r="I662" s="132">
        <v>1.1150699644739893E-2</v>
      </c>
      <c r="J662" s="132">
        <v>1.1150699644739893E-2</v>
      </c>
      <c r="K662" s="132">
        <v>5.4497948201677818E-4</v>
      </c>
      <c r="L662" s="132">
        <v>0.10754976468704476</v>
      </c>
      <c r="M662" s="47">
        <v>240.75218777465005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3843472528161176E-5</v>
      </c>
      <c r="G664" s="132">
        <v>1.7059241794914891E-3</v>
      </c>
      <c r="H664" s="132">
        <v>9.2027682437080278E-4</v>
      </c>
      <c r="I664" s="132">
        <v>6.3903023057794689E-5</v>
      </c>
      <c r="J664" s="132">
        <v>6.3903023057794689E-5</v>
      </c>
      <c r="K664" s="132">
        <v>8.3253464301867038E-5</v>
      </c>
      <c r="L664" s="132">
        <v>1.9527956003283147E-4</v>
      </c>
      <c r="M664" s="47">
        <v>28.253219727438349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804597266563614</v>
      </c>
      <c r="G665" s="132">
        <v>0.69917665875160162</v>
      </c>
      <c r="H665" s="132">
        <v>0.87617814346243317</v>
      </c>
      <c r="I665" s="132">
        <v>0.19086538850152013</v>
      </c>
      <c r="J665" s="132">
        <v>0.19086538850152013</v>
      </c>
      <c r="K665" s="132">
        <v>2.9449115839073697E-2</v>
      </c>
      <c r="L665" s="132">
        <v>1.6178904010683541</v>
      </c>
      <c r="M665" s="47">
        <v>13175.990641266184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825892662445908E-2</v>
      </c>
      <c r="G667" s="132">
        <v>1.4421470598247164E-2</v>
      </c>
      <c r="H667" s="132">
        <v>2.0901456025813909E-2</v>
      </c>
      <c r="I667" s="132">
        <v>4.7548027366930683E-3</v>
      </c>
      <c r="J667" s="132">
        <v>4.7548027366930683E-3</v>
      </c>
      <c r="K667" s="132">
        <v>5.5970920083182408E-4</v>
      </c>
      <c r="L667" s="132">
        <v>4.1237932588509732E-2</v>
      </c>
      <c r="M667" s="47">
        <v>279.97974529717584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522409055124996</v>
      </c>
      <c r="G668" s="132">
        <v>0.65503802751678275</v>
      </c>
      <c r="H668" s="132">
        <v>1.1883737358271957</v>
      </c>
      <c r="I668" s="132">
        <v>0.98259004642411751</v>
      </c>
      <c r="J668" s="132">
        <v>0.98259004642411751</v>
      </c>
      <c r="K668" s="132">
        <v>4.9881466059899709E-2</v>
      </c>
      <c r="L668" s="132">
        <v>8.9033333079828889</v>
      </c>
      <c r="M668" s="47">
        <v>13874.499388702661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3006721610793788</v>
      </c>
      <c r="G670" s="132">
        <v>0.82188109326327907</v>
      </c>
      <c r="H670" s="132">
        <v>1.3837442437768093</v>
      </c>
      <c r="I670" s="132">
        <v>0.61488689380067851</v>
      </c>
      <c r="J670" s="132">
        <v>0.61488689380067851</v>
      </c>
      <c r="K670" s="132">
        <v>3.9334167797079427E-2</v>
      </c>
      <c r="L670" s="132">
        <v>6.134433361140923</v>
      </c>
      <c r="M670" s="47">
        <v>17080.182468201179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8043398075178623</v>
      </c>
      <c r="G671" s="132">
        <v>0.30108174206669369</v>
      </c>
      <c r="H671" s="132">
        <v>0.57963437644221816</v>
      </c>
      <c r="I671" s="132">
        <v>0.32308416698938131</v>
      </c>
      <c r="J671" s="132">
        <v>0.32308416698938131</v>
      </c>
      <c r="K671" s="132">
        <v>1.4855293727939324E-2</v>
      </c>
      <c r="L671" s="132">
        <v>3.5523195480820511</v>
      </c>
      <c r="M671" s="47">
        <v>6553.1872951195328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366820469927214E-2</v>
      </c>
      <c r="G673" s="132">
        <v>1.0064389252918622E-2</v>
      </c>
      <c r="H673" s="132">
        <v>2.01542210279783E-2</v>
      </c>
      <c r="I673" s="132">
        <v>1.007005854515128E-2</v>
      </c>
      <c r="J673" s="132">
        <v>1.007005854515128E-2</v>
      </c>
      <c r="K673" s="132">
        <v>4.963692767526002E-4</v>
      </c>
      <c r="L673" s="132">
        <v>9.7323382929411409E-2</v>
      </c>
      <c r="M673" s="47">
        <v>221.60268776107389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9156801438973589E-5</v>
      </c>
      <c r="G675" s="132">
        <v>1.5876070972960096E-3</v>
      </c>
      <c r="H675" s="132">
        <v>8.3664505213805181E-4</v>
      </c>
      <c r="I675" s="132">
        <v>6.0901732137467804E-5</v>
      </c>
      <c r="J675" s="132">
        <v>6.0901732137467804E-5</v>
      </c>
      <c r="K675" s="132">
        <v>8.3092445043991456E-5</v>
      </c>
      <c r="L675" s="132">
        <v>1.9233579385514408E-4</v>
      </c>
      <c r="M675" s="47">
        <v>26.432451295874579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126268701053273</v>
      </c>
      <c r="G676" s="132">
        <v>0.72122961194871271</v>
      </c>
      <c r="H676" s="132">
        <v>0.90190893474712708</v>
      </c>
      <c r="I676" s="132">
        <v>0.19638803836281205</v>
      </c>
      <c r="J676" s="132">
        <v>0.19638803836281205</v>
      </c>
      <c r="K676" s="132">
        <v>2.9704630724083858E-2</v>
      </c>
      <c r="L676" s="132">
        <v>1.6632477143023841</v>
      </c>
      <c r="M676" s="47">
        <v>13551.549469963806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145678086637742E-2</v>
      </c>
      <c r="G678" s="132">
        <v>1.4776953459206973E-2</v>
      </c>
      <c r="H678" s="132">
        <v>2.1286349072887518E-2</v>
      </c>
      <c r="I678" s="132">
        <v>4.8307001591702458E-3</v>
      </c>
      <c r="J678" s="132">
        <v>4.8307001591702458E-3</v>
      </c>
      <c r="K678" s="132">
        <v>5.6331631528510869E-4</v>
      </c>
      <c r="L678" s="132">
        <v>4.1852889430269928E-2</v>
      </c>
      <c r="M678" s="47">
        <v>285.78645167988458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386997451820132</v>
      </c>
      <c r="G679" s="132">
        <v>0.69388245504348112</v>
      </c>
      <c r="H679" s="132">
        <v>1.2599638085321632</v>
      </c>
      <c r="I679" s="132">
        <v>1.059372556011253</v>
      </c>
      <c r="J679" s="132">
        <v>1.059372556011253</v>
      </c>
      <c r="K679" s="132">
        <v>5.3472260593154061E-2</v>
      </c>
      <c r="L679" s="132">
        <v>9.5867374183997356</v>
      </c>
      <c r="M679" s="47">
        <v>14687.433826759971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402843967813836</v>
      </c>
      <c r="G681" s="132">
        <v>0.84971193318631455</v>
      </c>
      <c r="H681" s="132">
        <v>1.4289399203988979</v>
      </c>
      <c r="I681" s="132">
        <v>0.6413827796917928</v>
      </c>
      <c r="J681" s="132">
        <v>0.6413827796917928</v>
      </c>
      <c r="K681" s="132">
        <v>4.0480691930900883E-2</v>
      </c>
      <c r="L681" s="132">
        <v>6.4010667936227819</v>
      </c>
      <c r="M681" s="47">
        <v>17631.582069235392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521218822946932</v>
      </c>
      <c r="G682" s="132">
        <v>0.3179505877661985</v>
      </c>
      <c r="H682" s="132">
        <v>0.61234457362581796</v>
      </c>
      <c r="I682" s="132">
        <v>0.34490355484548113</v>
      </c>
      <c r="J682" s="132">
        <v>0.34490355484548113</v>
      </c>
      <c r="K682" s="132">
        <v>1.5759838083125935E-2</v>
      </c>
      <c r="L682" s="132">
        <v>3.788434692840748</v>
      </c>
      <c r="M682" s="47">
        <v>6916.6817363577402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454506813068561E-2</v>
      </c>
      <c r="G684" s="132">
        <v>1.0457152660379374E-2</v>
      </c>
      <c r="H684" s="132">
        <v>2.0935373736087177E-2</v>
      </c>
      <c r="I684" s="132">
        <v>1.0541831465919927E-2</v>
      </c>
      <c r="J684" s="132">
        <v>1.0541831465919927E-2</v>
      </c>
      <c r="K684" s="132">
        <v>5.1759198440131261E-4</v>
      </c>
      <c r="L684" s="132">
        <v>0.10178684719882941</v>
      </c>
      <c r="M684" s="47">
        <v>230.03515239345859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7.1470474508319347E-5</v>
      </c>
      <c r="G686" s="132">
        <v>1.6460167961013725E-3</v>
      </c>
      <c r="H686" s="132">
        <v>8.7793162324029605E-4</v>
      </c>
      <c r="I686" s="132">
        <v>6.2383382085477273E-5</v>
      </c>
      <c r="J686" s="132">
        <v>6.2383382085477273E-5</v>
      </c>
      <c r="K686" s="132">
        <v>8.31719355637022E-5</v>
      </c>
      <c r="L686" s="132">
        <v>1.9378904551248344E-4</v>
      </c>
      <c r="M686" s="47">
        <v>27.331311660823779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675949390114989</v>
      </c>
      <c r="G687" s="132">
        <v>0.74304289018036562</v>
      </c>
      <c r="H687" s="132">
        <v>0.94866096384831711</v>
      </c>
      <c r="I687" s="132">
        <v>0.20134563110602791</v>
      </c>
      <c r="J687" s="132">
        <v>0.20134563110602791</v>
      </c>
      <c r="K687" s="132">
        <v>2.5722345681761183E-2</v>
      </c>
      <c r="L687" s="132">
        <v>1.7178248052107548</v>
      </c>
      <c r="M687" s="47">
        <v>13836.932261335234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496950251661702E-2</v>
      </c>
      <c r="G689" s="132">
        <v>1.5253867938335048E-2</v>
      </c>
      <c r="H689" s="132">
        <v>2.22949776185907E-2</v>
      </c>
      <c r="I689" s="132">
        <v>4.9661584492846581E-3</v>
      </c>
      <c r="J689" s="132">
        <v>4.9661584492846581E-3</v>
      </c>
      <c r="K689" s="132">
        <v>4.992646613611345E-4</v>
      </c>
      <c r="L689" s="132">
        <v>4.3340560958582845E-2</v>
      </c>
      <c r="M689" s="47">
        <v>292.76280287030306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2302765135402991</v>
      </c>
      <c r="G690" s="132">
        <v>0.72701967490835084</v>
      </c>
      <c r="H690" s="132">
        <v>1.3294067681496688</v>
      </c>
      <c r="I690" s="132">
        <v>1.1101563627752986</v>
      </c>
      <c r="J690" s="132">
        <v>1.1101563627752986</v>
      </c>
      <c r="K690" s="132">
        <v>5.4433707303563603E-2</v>
      </c>
      <c r="L690" s="132">
        <v>10.118510210836615</v>
      </c>
      <c r="M690" s="47">
        <v>15370.464757647846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580064196483935</v>
      </c>
      <c r="G692" s="132">
        <v>0.87816738902511904</v>
      </c>
      <c r="H692" s="132">
        <v>1.4904213042884895</v>
      </c>
      <c r="I692" s="132">
        <v>0.66562564682461656</v>
      </c>
      <c r="J692" s="132">
        <v>0.66562564682461656</v>
      </c>
      <c r="K692" s="132">
        <v>3.8713239025115191E-2</v>
      </c>
      <c r="L692" s="132">
        <v>6.6935411795633453</v>
      </c>
      <c r="M692" s="47">
        <v>18139.708473455685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71295549042106</v>
      </c>
      <c r="G693" s="132">
        <v>0.32994654514589572</v>
      </c>
      <c r="H693" s="132">
        <v>0.63665027747815239</v>
      </c>
      <c r="I693" s="132">
        <v>0.36163190974074416</v>
      </c>
      <c r="J693" s="132">
        <v>0.36163190974074416</v>
      </c>
      <c r="K693" s="132">
        <v>1.5963101162871658E-2</v>
      </c>
      <c r="L693" s="132">
        <v>3.9941340822371365</v>
      </c>
      <c r="M693" s="47">
        <v>7160.3716065696099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323859230644559E-2</v>
      </c>
      <c r="G695" s="132">
        <v>1.0860684763977684E-2</v>
      </c>
      <c r="H695" s="132">
        <v>2.1788718724690813E-2</v>
      </c>
      <c r="I695" s="132">
        <v>1.09055616940919E-2</v>
      </c>
      <c r="J695" s="132">
        <v>1.09055616940919E-2</v>
      </c>
      <c r="K695" s="132">
        <v>5.2065769229166638E-4</v>
      </c>
      <c r="L695" s="132">
        <v>0.10612507226411547</v>
      </c>
      <c r="M695" s="47">
        <v>237.87695889605195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7.1887533642951806E-5</v>
      </c>
      <c r="G697" s="132">
        <v>1.6875426682745895E-3</v>
      </c>
      <c r="H697" s="132">
        <v>9.632019360544217E-4</v>
      </c>
      <c r="I697" s="132">
        <v>5.9396875035845661E-5</v>
      </c>
      <c r="J697" s="132">
        <v>5.9396875035845661E-5</v>
      </c>
      <c r="K697" s="132">
        <v>6.7379715420132376E-5</v>
      </c>
      <c r="L697" s="132">
        <v>1.6489270573948094E-4</v>
      </c>
      <c r="M697" s="47">
        <v>27.578507938125384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2184649483474492</v>
      </c>
      <c r="G698" s="132">
        <v>0.72292877772991659</v>
      </c>
      <c r="H698" s="132">
        <v>0.93267965345147907</v>
      </c>
      <c r="I698" s="132">
        <v>0.19988537873649231</v>
      </c>
      <c r="J698" s="132">
        <v>0.19988537873649231</v>
      </c>
      <c r="K698" s="132">
        <v>2.5656084036863248E-2</v>
      </c>
      <c r="L698" s="132">
        <v>1.7092466078211386</v>
      </c>
      <c r="M698" s="47">
        <v>13532.092070359906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42042271753881E-2</v>
      </c>
      <c r="G700" s="132">
        <v>1.4907480660061664E-2</v>
      </c>
      <c r="H700" s="132">
        <v>2.2022003082750756E-2</v>
      </c>
      <c r="I700" s="132">
        <v>4.9397715763570115E-3</v>
      </c>
      <c r="J700" s="132">
        <v>4.9397715763570115E-3</v>
      </c>
      <c r="K700" s="132">
        <v>4.9794234388029351E-4</v>
      </c>
      <c r="L700" s="132">
        <v>4.3177013477620013E-2</v>
      </c>
      <c r="M700" s="47">
        <v>287.64059685675147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540885031469523</v>
      </c>
      <c r="G701" s="132">
        <v>0.71611942071196266</v>
      </c>
      <c r="H701" s="132">
        <v>1.3130135577427535</v>
      </c>
      <c r="I701" s="132">
        <v>1.0949525925424999</v>
      </c>
      <c r="J701" s="132">
        <v>1.0949525925424999</v>
      </c>
      <c r="K701" s="132">
        <v>5.372159336344319E-2</v>
      </c>
      <c r="L701" s="132">
        <v>9.9838158867627183</v>
      </c>
      <c r="M701" s="47">
        <v>15160.447120804945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407518188415747</v>
      </c>
      <c r="G703" s="132">
        <v>0.86421157569700247</v>
      </c>
      <c r="H703" s="132">
        <v>1.4762960788764345</v>
      </c>
      <c r="I703" s="132">
        <v>0.66101699148798032</v>
      </c>
      <c r="J703" s="132">
        <v>0.66101699148798032</v>
      </c>
      <c r="K703" s="132">
        <v>3.8511439554867036E-2</v>
      </c>
      <c r="L703" s="132">
        <v>6.6495605574318208</v>
      </c>
      <c r="M703" s="47">
        <v>17906.137176833719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56611520450983</v>
      </c>
      <c r="G704" s="132">
        <v>0.32630913315661542</v>
      </c>
      <c r="H704" s="132">
        <v>0.63080389939074943</v>
      </c>
      <c r="I704" s="132">
        <v>0.35814954474537247</v>
      </c>
      <c r="J704" s="132">
        <v>0.35814954474537247</v>
      </c>
      <c r="K704" s="132">
        <v>1.5818142446525109E-2</v>
      </c>
      <c r="L704" s="132">
        <v>3.9567708948206848</v>
      </c>
      <c r="M704" s="47">
        <v>7087.9322978339342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981905673300202E-2</v>
      </c>
      <c r="G706" s="132">
        <v>1.0753092461282556E-2</v>
      </c>
      <c r="H706" s="132">
        <v>2.1630608155977487E-2</v>
      </c>
      <c r="I706" s="132">
        <v>1.0827571983347929E-2</v>
      </c>
      <c r="J706" s="132">
        <v>1.0827571983347929E-2</v>
      </c>
      <c r="K706" s="132">
        <v>5.1713974484791795E-4</v>
      </c>
      <c r="L706" s="132">
        <v>0.10539658374319531</v>
      </c>
      <c r="M706" s="47">
        <v>235.83201973805049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9099260969637675E-5</v>
      </c>
      <c r="G708" s="132">
        <v>1.6171514927912035E-3</v>
      </c>
      <c r="H708" s="132">
        <v>9.1344632472607626E-4</v>
      </c>
      <c r="I708" s="132">
        <v>5.7611296893372728E-5</v>
      </c>
      <c r="J708" s="132">
        <v>5.7611296893372728E-5</v>
      </c>
      <c r="K708" s="132">
        <v>6.7283919152788725E-5</v>
      </c>
      <c r="L708" s="132">
        <v>1.6314135117807206E-4</v>
      </c>
      <c r="M708" s="47">
        <v>26.49526595985327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955940782120261</v>
      </c>
      <c r="G709" s="132">
        <v>0.56089118523557169</v>
      </c>
      <c r="H709" s="132">
        <v>0.69556515221999915</v>
      </c>
      <c r="I709" s="132">
        <v>0.13828838946205332</v>
      </c>
      <c r="J709" s="132">
        <v>0.13828838946205332</v>
      </c>
      <c r="K709" s="132">
        <v>2.2829811261975051E-2</v>
      </c>
      <c r="L709" s="132">
        <v>1.1698507435301846</v>
      </c>
      <c r="M709" s="47">
        <v>10529.386955435359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562828721123573E-2</v>
      </c>
      <c r="G711" s="132">
        <v>1.1439990263917822E-2</v>
      </c>
      <c r="H711" s="132">
        <v>1.6368577928709219E-2</v>
      </c>
      <c r="I711" s="132">
        <v>3.3839079137750277E-3</v>
      </c>
      <c r="J711" s="132">
        <v>3.3839079137750277E-3</v>
      </c>
      <c r="K711" s="132">
        <v>4.2606014786988547E-4</v>
      </c>
      <c r="L711" s="132">
        <v>2.9360012121251576E-2</v>
      </c>
      <c r="M711" s="47">
        <v>221.00431644215189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487495206819419</v>
      </c>
      <c r="G712" s="132">
        <v>0.5363478186646452</v>
      </c>
      <c r="H712" s="132">
        <v>0.9840095896764498</v>
      </c>
      <c r="I712" s="132">
        <v>0.76358981764644962</v>
      </c>
      <c r="J712" s="132">
        <v>0.76358981764644962</v>
      </c>
      <c r="K712" s="132">
        <v>3.8372248918775262E-2</v>
      </c>
      <c r="L712" s="132">
        <v>6.957922806871089</v>
      </c>
      <c r="M712" s="47">
        <v>11406.384330765994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469626931156081</v>
      </c>
      <c r="G714" s="132">
        <v>0.6497391312685632</v>
      </c>
      <c r="H714" s="132">
        <v>1.0910645497408771</v>
      </c>
      <c r="I714" s="132">
        <v>0.45479931768822718</v>
      </c>
      <c r="J714" s="132">
        <v>0.45479931768822718</v>
      </c>
      <c r="K714" s="132">
        <v>2.9564297810813125E-2</v>
      </c>
      <c r="L714" s="132">
        <v>4.572207551953908</v>
      </c>
      <c r="M714" s="47">
        <v>13485.816625172894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889365165581644</v>
      </c>
      <c r="G715" s="132">
        <v>0.24153595673757675</v>
      </c>
      <c r="H715" s="132">
        <v>0.46846781752142236</v>
      </c>
      <c r="I715" s="132">
        <v>0.24918093744305345</v>
      </c>
      <c r="J715" s="132">
        <v>0.24918093744305345</v>
      </c>
      <c r="K715" s="132">
        <v>1.1364138039343974E-2</v>
      </c>
      <c r="L715" s="132">
        <v>2.7516683326896585</v>
      </c>
      <c r="M715" s="47">
        <v>5267.7535847040654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664445216437615E-2</v>
      </c>
      <c r="G717" s="132">
        <v>7.889920383418271E-3</v>
      </c>
      <c r="H717" s="132">
        <v>1.5834697679257256E-2</v>
      </c>
      <c r="I717" s="132">
        <v>7.4233216764666371E-3</v>
      </c>
      <c r="J717" s="132">
        <v>7.4233216764666371E-3</v>
      </c>
      <c r="K717" s="132">
        <v>3.6609427775155062E-4</v>
      </c>
      <c r="L717" s="132">
        <v>7.2282580687721379E-2</v>
      </c>
      <c r="M717" s="47">
        <v>173.82551793034611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6463046513979996E-5</v>
      </c>
      <c r="G719" s="132">
        <v>1.2981446762388358E-3</v>
      </c>
      <c r="H719" s="132">
        <v>6.8795812870612694E-4</v>
      </c>
      <c r="I719" s="132">
        <v>4.9519208715782536E-5</v>
      </c>
      <c r="J719" s="132">
        <v>4.9519208715782536E-5</v>
      </c>
      <c r="K719" s="132">
        <v>6.6849778622061015E-5</v>
      </c>
      <c r="L719" s="132">
        <v>1.5520436135721906E-4</v>
      </c>
      <c r="M719" s="47">
        <v>21.586105505130718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877228944371791</v>
      </c>
      <c r="G720" s="132">
        <v>0.50858149423611687</v>
      </c>
      <c r="H720" s="132">
        <v>0.62964539935260277</v>
      </c>
      <c r="I720" s="132">
        <v>0.12266239423507325</v>
      </c>
      <c r="J720" s="132">
        <v>0.12266239423507325</v>
      </c>
      <c r="K720" s="132">
        <v>2.210541983690089E-2</v>
      </c>
      <c r="L720" s="132">
        <v>1.0392146225227203</v>
      </c>
      <c r="M720" s="47">
        <v>9613.8878992751306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852309916372643E-2</v>
      </c>
      <c r="G722" s="132">
        <v>1.0396075754918899E-2</v>
      </c>
      <c r="H722" s="132">
        <v>1.4903338798261249E-2</v>
      </c>
      <c r="I722" s="132">
        <v>3.0049237839622094E-3</v>
      </c>
      <c r="J722" s="132">
        <v>3.0049237839622094E-3</v>
      </c>
      <c r="K722" s="132">
        <v>4.082724531764657E-4</v>
      </c>
      <c r="L722" s="132">
        <v>2.6124396139686343E-2</v>
      </c>
      <c r="M722" s="47">
        <v>202.19356606649049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751312666135848</v>
      </c>
      <c r="G723" s="132">
        <v>0.48587017580600333</v>
      </c>
      <c r="H723" s="132">
        <v>0.8945307870749889</v>
      </c>
      <c r="I723" s="132">
        <v>0.66956310620374715</v>
      </c>
      <c r="J723" s="132">
        <v>0.66956310620374715</v>
      </c>
      <c r="K723" s="132">
        <v>3.3971717603201425E-2</v>
      </c>
      <c r="L723" s="132">
        <v>6.1223542482795281</v>
      </c>
      <c r="M723" s="47">
        <v>10367.410874096176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376154707817776</v>
      </c>
      <c r="G725" s="132">
        <v>0.59014675648453374</v>
      </c>
      <c r="H725" s="132">
        <v>0.99237767372801888</v>
      </c>
      <c r="I725" s="132">
        <v>0.40291198144882329</v>
      </c>
      <c r="J725" s="132">
        <v>0.40291198144882329</v>
      </c>
      <c r="K725" s="132">
        <v>2.7283390696551814E-2</v>
      </c>
      <c r="L725" s="132">
        <v>4.0630871810886848</v>
      </c>
      <c r="M725" s="47">
        <v>12299.734585001464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593330770936941</v>
      </c>
      <c r="G726" s="132">
        <v>0.21878450803521174</v>
      </c>
      <c r="H726" s="132">
        <v>0.42535893566717492</v>
      </c>
      <c r="I726" s="132">
        <v>0.22082807573885083</v>
      </c>
      <c r="J726" s="132">
        <v>0.22082807573885083</v>
      </c>
      <c r="K726" s="132">
        <v>1.0188917063592597E-2</v>
      </c>
      <c r="L726" s="132">
        <v>2.444887579168038</v>
      </c>
      <c r="M726" s="47">
        <v>4782.4555265049567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801000907105302E-2</v>
      </c>
      <c r="G728" s="132">
        <v>7.1494143831715108E-3</v>
      </c>
      <c r="H728" s="132">
        <v>1.4379580648354328E-2</v>
      </c>
      <c r="I728" s="132">
        <v>6.5500390746869855E-3</v>
      </c>
      <c r="J728" s="132">
        <v>6.5500390746869855E-3</v>
      </c>
      <c r="K728" s="132">
        <v>3.2680662895969836E-4</v>
      </c>
      <c r="L728" s="132">
        <v>6.4023376966152748E-2</v>
      </c>
      <c r="M728" s="47">
        <v>158.01087271292039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5.1420425721816095E-5</v>
      </c>
      <c r="G730" s="132">
        <v>1.1708414865348382E-3</v>
      </c>
      <c r="H730" s="132">
        <v>5.9797457630379942E-4</v>
      </c>
      <c r="I730" s="132">
        <v>4.6289971649608012E-5</v>
      </c>
      <c r="J730" s="132">
        <v>4.6289971649608012E-5</v>
      </c>
      <c r="K730" s="132">
        <v>6.6676530053460728E-5</v>
      </c>
      <c r="L730" s="132">
        <v>1.5203701800147951E-4</v>
      </c>
      <c r="M730" s="47">
        <v>19.627050863574762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216290396266553</v>
      </c>
      <c r="G731" s="132">
        <v>0.55410247981491112</v>
      </c>
      <c r="H731" s="132">
        <v>0.67913861293571498</v>
      </c>
      <c r="I731" s="132">
        <v>0.13243852117123411</v>
      </c>
      <c r="J731" s="132">
        <v>0.13243852117123411</v>
      </c>
      <c r="K731" s="132">
        <v>2.2557419793291338E-2</v>
      </c>
      <c r="L731" s="132">
        <v>1.1178943641622554</v>
      </c>
      <c r="M731" s="47">
        <v>10370.917103553566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854587747133574E-2</v>
      </c>
      <c r="G733" s="132">
        <v>1.1258857364851653E-2</v>
      </c>
      <c r="H733" s="132">
        <v>1.5935689931171691E-2</v>
      </c>
      <c r="I733" s="132">
        <v>3.2348917922431003E-3</v>
      </c>
      <c r="J733" s="132">
        <v>3.2348917922431003E-3</v>
      </c>
      <c r="K733" s="132">
        <v>4.1913629893077376E-4</v>
      </c>
      <c r="L733" s="132">
        <v>2.8036046319116655E-2</v>
      </c>
      <c r="M733" s="47">
        <v>216.80239290650863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4077458912640028</v>
      </c>
      <c r="G734" s="132">
        <v>0.52352069705226423</v>
      </c>
      <c r="H734" s="132">
        <v>0.95896186976531694</v>
      </c>
      <c r="I734" s="132">
        <v>0.73566276087602522</v>
      </c>
      <c r="J734" s="132">
        <v>0.73566276087602522</v>
      </c>
      <c r="K734" s="132">
        <v>3.7065610834702445E-2</v>
      </c>
      <c r="L734" s="132">
        <v>6.7094456417740318</v>
      </c>
      <c r="M734" s="47">
        <v>11131.057653795297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664181764449336</v>
      </c>
      <c r="G736" s="132">
        <v>0.6344385365537355</v>
      </c>
      <c r="H736" s="132">
        <v>1.0581654548769677</v>
      </c>
      <c r="I736" s="132">
        <v>0.43510632378783654</v>
      </c>
      <c r="J736" s="132">
        <v>0.43510632378783654</v>
      </c>
      <c r="K736" s="132">
        <v>2.8698096585323192E-2</v>
      </c>
      <c r="L736" s="132">
        <v>4.377881535534871</v>
      </c>
      <c r="M736" s="47">
        <v>13144.084697651886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62383900432202</v>
      </c>
      <c r="G737" s="132">
        <v>0.23422609157389004</v>
      </c>
      <c r="H737" s="132">
        <v>0.45373003065929557</v>
      </c>
      <c r="I737" s="132">
        <v>0.2391926149242021</v>
      </c>
      <c r="J737" s="132">
        <v>0.2391926149242021</v>
      </c>
      <c r="K737" s="132">
        <v>1.0950802029761173E-2</v>
      </c>
      <c r="L737" s="132">
        <v>2.6432712588235137</v>
      </c>
      <c r="M737" s="47">
        <v>5107.4615055999302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196202420618204E-2</v>
      </c>
      <c r="G739" s="132">
        <v>7.6439763658378446E-3</v>
      </c>
      <c r="H739" s="132">
        <v>1.5306435853718851E-2</v>
      </c>
      <c r="I739" s="132">
        <v>7.0920306932578262E-3</v>
      </c>
      <c r="J739" s="132">
        <v>7.0920306932578262E-3</v>
      </c>
      <c r="K739" s="132">
        <v>3.5119785674489381E-4</v>
      </c>
      <c r="L739" s="132">
        <v>6.914165934271263E-2</v>
      </c>
      <c r="M739" s="47">
        <v>168.35968934982802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6522371464476026E-5</v>
      </c>
      <c r="G741" s="132">
        <v>1.2996423608235882E-3</v>
      </c>
      <c r="H741" s="132">
        <v>6.8901675873438953E-4</v>
      </c>
      <c r="I741" s="132">
        <v>4.9557199740090461E-5</v>
      </c>
      <c r="J741" s="132">
        <v>4.9557199740090461E-5</v>
      </c>
      <c r="K741" s="132">
        <v>6.685181684051511E-5</v>
      </c>
      <c r="L741" s="132">
        <v>1.552416242202277E-4</v>
      </c>
      <c r="M741" s="47">
        <v>21.609153206796083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9200160555254221</v>
      </c>
      <c r="G742" s="132">
        <v>0.4565759996198715</v>
      </c>
      <c r="H742" s="132">
        <v>0.55723648175214036</v>
      </c>
      <c r="I742" s="132">
        <v>0.10378486644209331</v>
      </c>
      <c r="J742" s="132">
        <v>0.10378486644209331</v>
      </c>
      <c r="K742" s="132">
        <v>2.1229227296754593E-2</v>
      </c>
      <c r="L742" s="132">
        <v>0.87873056672778627</v>
      </c>
      <c r="M742" s="47">
        <v>8669.0867071860921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7038322752086067E-3</v>
      </c>
      <c r="G744" s="132">
        <v>9.3121763353104254E-3</v>
      </c>
      <c r="H744" s="132">
        <v>1.3220262014153958E-2</v>
      </c>
      <c r="I744" s="132">
        <v>2.5360583924321769E-3</v>
      </c>
      <c r="J744" s="132">
        <v>2.5360583924321769E-3</v>
      </c>
      <c r="K744" s="132">
        <v>3.8632975634888731E-4</v>
      </c>
      <c r="L744" s="132">
        <v>2.2074587556573298E-2</v>
      </c>
      <c r="M744" s="47">
        <v>181.81321709663206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49537391068203</v>
      </c>
      <c r="G745" s="132">
        <v>0.42233731291156607</v>
      </c>
      <c r="H745" s="132">
        <v>0.77852834548074334</v>
      </c>
      <c r="I745" s="132">
        <v>0.54541954519054692</v>
      </c>
      <c r="J745" s="132">
        <v>0.54541954519054692</v>
      </c>
      <c r="K745" s="132">
        <v>2.8162927694037238E-2</v>
      </c>
      <c r="L745" s="132">
        <v>5.0184881925942291</v>
      </c>
      <c r="M745" s="47">
        <v>9043.1615161981117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85261398210621</v>
      </c>
      <c r="G747" s="132">
        <v>0.5246941827410907</v>
      </c>
      <c r="H747" s="132">
        <v>0.87747743932579869</v>
      </c>
      <c r="I747" s="132">
        <v>0.34069509676746174</v>
      </c>
      <c r="J747" s="132">
        <v>0.34069509676746174</v>
      </c>
      <c r="K747" s="132">
        <v>2.4546414156027579E-2</v>
      </c>
      <c r="L747" s="132">
        <v>3.4522464138341649</v>
      </c>
      <c r="M747" s="47">
        <v>10965.15125377641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769125081264868</v>
      </c>
      <c r="G748" s="132">
        <v>0.19302464421894169</v>
      </c>
      <c r="H748" s="132">
        <v>0.37586353148366325</v>
      </c>
      <c r="I748" s="132">
        <v>0.18793175997510705</v>
      </c>
      <c r="J748" s="132">
        <v>0.18793175997510705</v>
      </c>
      <c r="K748" s="132">
        <v>8.8244758594472721E-3</v>
      </c>
      <c r="L748" s="132">
        <v>2.0891882318222734</v>
      </c>
      <c r="M748" s="47">
        <v>4229.6204275795526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176580407517194E-2</v>
      </c>
      <c r="G750" s="132">
        <v>6.2926029556326837E-3</v>
      </c>
      <c r="H750" s="132">
        <v>1.2658455019910433E-2</v>
      </c>
      <c r="I750" s="132">
        <v>5.5052361788955851E-3</v>
      </c>
      <c r="J750" s="132">
        <v>5.5052361788955851E-3</v>
      </c>
      <c r="K750" s="132">
        <v>2.7980908679619605E-4</v>
      </c>
      <c r="L750" s="132">
        <v>5.4135590998627955E-2</v>
      </c>
      <c r="M750" s="47">
        <v>139.53464811235597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7030379385108726E-5</v>
      </c>
      <c r="G752" s="132">
        <v>1.0600128272631232E-3</v>
      </c>
      <c r="H752" s="132">
        <v>5.1963595421236142E-4</v>
      </c>
      <c r="I752" s="132">
        <v>4.34786358508208E-5</v>
      </c>
      <c r="J752" s="132">
        <v>4.34786358508208E-5</v>
      </c>
      <c r="K752" s="132">
        <v>6.652570188785581E-5</v>
      </c>
      <c r="L752" s="132">
        <v>1.4927956613883575E-4</v>
      </c>
      <c r="M752" s="47">
        <v>17.921520940337818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745828896621503</v>
      </c>
      <c r="G753" s="132">
        <v>0.49770689022794312</v>
      </c>
      <c r="H753" s="132">
        <v>0.60895925666548456</v>
      </c>
      <c r="I753" s="132">
        <v>0.11602885491281836</v>
      </c>
      <c r="J753" s="132">
        <v>0.11602885491281836</v>
      </c>
      <c r="K753" s="132">
        <v>2.1796849537063644E-2</v>
      </c>
      <c r="L753" s="132">
        <v>0.98105241665886189</v>
      </c>
      <c r="M753" s="47">
        <v>9388.3911348362744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86730084702696E-2</v>
      </c>
      <c r="G755" s="132">
        <v>1.0144216212916547E-2</v>
      </c>
      <c r="H755" s="132">
        <v>1.4396601881643977E-2</v>
      </c>
      <c r="I755" s="132">
        <v>2.8420790473247535E-3</v>
      </c>
      <c r="J755" s="132">
        <v>2.8420790473247535E-3</v>
      </c>
      <c r="K755" s="132">
        <v>4.006895581336442E-4</v>
      </c>
      <c r="L755" s="132">
        <v>2.4689727974155376E-2</v>
      </c>
      <c r="M755" s="47">
        <v>196.85067353026611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7053965106880078</v>
      </c>
      <c r="G756" s="132">
        <v>0.451277389370072</v>
      </c>
      <c r="H756" s="132">
        <v>0.82794586079142718</v>
      </c>
      <c r="I756" s="132">
        <v>0.59620359095551678</v>
      </c>
      <c r="J756" s="132">
        <v>0.59620359095551678</v>
      </c>
      <c r="K756" s="132">
        <v>3.0541035261607938E-2</v>
      </c>
      <c r="L756" s="132">
        <v>5.4691937483917199</v>
      </c>
      <c r="M756" s="47">
        <v>9629.5999590131087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44579794770556</v>
      </c>
      <c r="G758" s="132">
        <v>0.57068154927356141</v>
      </c>
      <c r="H758" s="132">
        <v>0.9533516382161884</v>
      </c>
      <c r="I758" s="132">
        <v>0.38000676198399519</v>
      </c>
      <c r="J758" s="132">
        <v>0.38000676198399519</v>
      </c>
      <c r="K758" s="132">
        <v>2.6277448576146577E-2</v>
      </c>
      <c r="L758" s="132">
        <v>3.8368264832990033</v>
      </c>
      <c r="M758" s="47">
        <v>11878.75532583022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346923169254141</v>
      </c>
      <c r="G759" s="132">
        <v>0.2094377485480261</v>
      </c>
      <c r="H759" s="132">
        <v>0.40679439468806677</v>
      </c>
      <c r="I759" s="132">
        <v>0.20811511366323615</v>
      </c>
      <c r="J759" s="132">
        <v>0.20811511366323615</v>
      </c>
      <c r="K759" s="132">
        <v>9.6599135996890649E-3</v>
      </c>
      <c r="L759" s="132">
        <v>2.3079586113690653</v>
      </c>
      <c r="M759" s="47">
        <v>4578.9023479600592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408482309622698E-2</v>
      </c>
      <c r="G761" s="132">
        <v>6.8532376097762493E-3</v>
      </c>
      <c r="H761" s="132">
        <v>1.3756047048280092E-2</v>
      </c>
      <c r="I761" s="132">
        <v>6.1626606878098537E-3</v>
      </c>
      <c r="J761" s="132">
        <v>6.1626606878098537E-3</v>
      </c>
      <c r="K761" s="132">
        <v>3.0938632121860215E-4</v>
      </c>
      <c r="L761" s="132">
        <v>6.0352587840779869E-2</v>
      </c>
      <c r="M761" s="47">
        <v>151.48854884889838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5.1005151068343792E-5</v>
      </c>
      <c r="G763" s="132">
        <v>1.1603576944415682E-3</v>
      </c>
      <c r="H763" s="132">
        <v>5.9056416610596082E-4</v>
      </c>
      <c r="I763" s="132">
        <v>4.6024034479452488E-5</v>
      </c>
      <c r="J763" s="132">
        <v>4.6024034479452488E-5</v>
      </c>
      <c r="K763" s="132">
        <v>6.6662262524281901E-5</v>
      </c>
      <c r="L763" s="132">
        <v>1.5177617796041865E-4</v>
      </c>
      <c r="M763" s="47">
        <v>19.465716951917216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3206252171581377</v>
      </c>
      <c r="G764" s="132">
        <v>0.49939735884960529</v>
      </c>
      <c r="H764" s="132">
        <v>0.61489990141162509</v>
      </c>
      <c r="I764" s="132">
        <v>0.11534216307685993</v>
      </c>
      <c r="J764" s="132">
        <v>0.11534216307685993</v>
      </c>
      <c r="K764" s="132">
        <v>2.1730584012327414E-2</v>
      </c>
      <c r="L764" s="132">
        <v>0.98840841992424378</v>
      </c>
      <c r="M764" s="47">
        <v>9438.0440767098171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837917308190192E-3</v>
      </c>
      <c r="G766" s="132">
        <v>9.9605690098105021E-3</v>
      </c>
      <c r="H766" s="132">
        <v>1.4003132681392831E-2</v>
      </c>
      <c r="I766" s="132">
        <v>2.6426703906547288E-3</v>
      </c>
      <c r="J766" s="132">
        <v>2.6426703906547288E-3</v>
      </c>
      <c r="K766" s="132">
        <v>3.9055032984907913E-4</v>
      </c>
      <c r="L766" s="132">
        <v>2.3253915282262505E-2</v>
      </c>
      <c r="M766" s="47">
        <v>192.85368539417516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642006608537924</v>
      </c>
      <c r="G767" s="132">
        <v>0.43475602597467616</v>
      </c>
      <c r="H767" s="132">
        <v>0.79728768747053247</v>
      </c>
      <c r="I767" s="132">
        <v>0.54146626067235282</v>
      </c>
      <c r="J767" s="132">
        <v>0.54146626067235282</v>
      </c>
      <c r="K767" s="132">
        <v>2.7822331194322873E-2</v>
      </c>
      <c r="L767" s="132">
        <v>5.0625075653556397</v>
      </c>
      <c r="M767" s="47">
        <v>9286.0935976408837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76180450824127</v>
      </c>
      <c r="G769" s="132">
        <v>0.59271794767266683</v>
      </c>
      <c r="H769" s="132">
        <v>0.99616273838951619</v>
      </c>
      <c r="I769" s="132">
        <v>0.41038518318567169</v>
      </c>
      <c r="J769" s="132">
        <v>0.41038518318567169</v>
      </c>
      <c r="K769" s="132">
        <v>2.7422771029374082E-2</v>
      </c>
      <c r="L769" s="132">
        <v>4.2117542849646625</v>
      </c>
      <c r="M769" s="47">
        <v>12359.431786938118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584077817116842</v>
      </c>
      <c r="G770" s="132">
        <v>0.24053560336629107</v>
      </c>
      <c r="H770" s="132">
        <v>0.46800129273271218</v>
      </c>
      <c r="I770" s="132">
        <v>0.24981407343619766</v>
      </c>
      <c r="J770" s="132">
        <v>0.24981407343619766</v>
      </c>
      <c r="K770" s="132">
        <v>1.1313436589923809E-2</v>
      </c>
      <c r="L770" s="132">
        <v>2.789465968721681</v>
      </c>
      <c r="M770" s="47">
        <v>5257.0992393351034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750653513484399E-2</v>
      </c>
      <c r="G772" s="132">
        <v>7.3578871926205198E-3</v>
      </c>
      <c r="H772" s="132">
        <v>1.4833187658975455E-2</v>
      </c>
      <c r="I772" s="132">
        <v>6.7082688236907171E-3</v>
      </c>
      <c r="J772" s="132">
        <v>6.7082688236907171E-3</v>
      </c>
      <c r="K772" s="132">
        <v>3.3184055228716828E-4</v>
      </c>
      <c r="L772" s="132">
        <v>6.6416155385722819E-2</v>
      </c>
      <c r="M772" s="47">
        <v>162.72580424738229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5.0827176216855635E-5</v>
      </c>
      <c r="G774" s="132">
        <v>1.1558646406873093E-3</v>
      </c>
      <c r="H774" s="132">
        <v>5.8738827602117249E-4</v>
      </c>
      <c r="I774" s="132">
        <v>4.5910061406528665E-5</v>
      </c>
      <c r="J774" s="132">
        <v>4.5910061406528665E-5</v>
      </c>
      <c r="K774" s="132">
        <v>6.6656147868919536E-5</v>
      </c>
      <c r="L774" s="132">
        <v>1.5166438937139253E-4</v>
      </c>
      <c r="M774" s="47">
        <v>19.396573846921125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578442986032374</v>
      </c>
      <c r="G775" s="132">
        <v>0.44088657117586388</v>
      </c>
      <c r="H775" s="132">
        <v>0.52930369840038227</v>
      </c>
      <c r="I775" s="132">
        <v>9.2312675753137549E-2</v>
      </c>
      <c r="J775" s="132">
        <v>9.2312675753137549E-2</v>
      </c>
      <c r="K775" s="132">
        <v>2.0661778640280411E-2</v>
      </c>
      <c r="L775" s="132">
        <v>0.79132832665036079</v>
      </c>
      <c r="M775" s="47">
        <v>8354.3299007477817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726100028319352E-3</v>
      </c>
      <c r="G777" s="132">
        <v>8.9576061865710866E-3</v>
      </c>
      <c r="H777" s="132">
        <v>1.2542448269828341E-2</v>
      </c>
      <c r="I777" s="132">
        <v>2.2538883621475362E-3</v>
      </c>
      <c r="J777" s="132">
        <v>2.2538883621475362E-3</v>
      </c>
      <c r="K777" s="132">
        <v>3.7232358106429643E-4</v>
      </c>
      <c r="L777" s="132">
        <v>1.9919325068560867E-2</v>
      </c>
      <c r="M777" s="47">
        <v>174.50297496847833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801505678666048</v>
      </c>
      <c r="G778" s="132">
        <v>0.38398388353268892</v>
      </c>
      <c r="H778" s="132">
        <v>0.70641703664884925</v>
      </c>
      <c r="I778" s="132">
        <v>0.44538738068840855</v>
      </c>
      <c r="J778" s="132">
        <v>0.44538738068840855</v>
      </c>
      <c r="K778" s="132">
        <v>2.3325996142323911E-2</v>
      </c>
      <c r="L778" s="132">
        <v>4.2085565582693745</v>
      </c>
      <c r="M778" s="47">
        <v>8236.799070833953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1.003425128057327</v>
      </c>
      <c r="G780" s="132">
        <v>0.49959519409988579</v>
      </c>
      <c r="H780" s="132">
        <v>0.82706655829286546</v>
      </c>
      <c r="I780" s="132">
        <v>0.30707222762578545</v>
      </c>
      <c r="J780" s="132">
        <v>0.30707222762578545</v>
      </c>
      <c r="K780" s="132">
        <v>2.2938527956182446E-2</v>
      </c>
      <c r="L780" s="132">
        <v>3.1740827501469711</v>
      </c>
      <c r="M780" s="47">
        <v>10426.7577396131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778150038900812</v>
      </c>
      <c r="G781" s="132">
        <v>0.18191110706412342</v>
      </c>
      <c r="H781" s="132">
        <v>0.35239669524808698</v>
      </c>
      <c r="I781" s="132">
        <v>0.17305817159060158</v>
      </c>
      <c r="J781" s="132">
        <v>0.17305817159060158</v>
      </c>
      <c r="K781" s="132">
        <v>8.1450706905195642E-3</v>
      </c>
      <c r="L781" s="132">
        <v>1.9539590040387651</v>
      </c>
      <c r="M781" s="47">
        <v>3984.2399116847341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684562843797932E-2</v>
      </c>
      <c r="G783" s="132">
        <v>5.9188722699108883E-3</v>
      </c>
      <c r="H783" s="132">
        <v>1.1869808190102795E-2</v>
      </c>
      <c r="I783" s="132">
        <v>4.8868011114783965E-3</v>
      </c>
      <c r="J783" s="132">
        <v>4.8868011114783965E-3</v>
      </c>
      <c r="K783" s="132">
        <v>2.4991919713442264E-4</v>
      </c>
      <c r="L783" s="132">
        <v>4.9166159497833338E-2</v>
      </c>
      <c r="M783" s="47">
        <v>131.3499308747719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6259155028660162E-5</v>
      </c>
      <c r="G785" s="132">
        <v>1.0405429276613362E-3</v>
      </c>
      <c r="H785" s="132">
        <v>5.0587376384494693E-4</v>
      </c>
      <c r="I785" s="132">
        <v>4.2984752534817671E-5</v>
      </c>
      <c r="J785" s="132">
        <v>4.2984752534817671E-5</v>
      </c>
      <c r="K785" s="132">
        <v>6.6499205047952265E-5</v>
      </c>
      <c r="L785" s="132">
        <v>1.4879514891972271E-4</v>
      </c>
      <c r="M785" s="47">
        <v>17.621900818688086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3316768471479856</v>
      </c>
      <c r="G786" s="132">
        <v>0.60769522151205424</v>
      </c>
      <c r="H786" s="132">
        <v>0.76308939904152839</v>
      </c>
      <c r="I786" s="132">
        <v>0.15640477090979624</v>
      </c>
      <c r="J786" s="132">
        <v>0.15640477090979624</v>
      </c>
      <c r="K786" s="132">
        <v>2.3670920169961158E-2</v>
      </c>
      <c r="L786" s="132">
        <v>1.3246145405848322</v>
      </c>
      <c r="M786" s="47">
        <v>11391.562317570369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567157210996512E-2</v>
      </c>
      <c r="G788" s="132">
        <v>1.2409298220707927E-2</v>
      </c>
      <c r="H788" s="132">
        <v>1.7909752263329245E-2</v>
      </c>
      <c r="I788" s="132">
        <v>3.8199977719759739E-3</v>
      </c>
      <c r="J788" s="132">
        <v>3.8199977719759739E-3</v>
      </c>
      <c r="K788" s="132">
        <v>4.4645707135081738E-4</v>
      </c>
      <c r="L788" s="132">
        <v>3.3135479490807813E-2</v>
      </c>
      <c r="M788" s="47">
        <v>239.41922808385746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817503414297797</v>
      </c>
      <c r="G789" s="132">
        <v>0.56275445995578632</v>
      </c>
      <c r="H789" s="132">
        <v>1.0288909617602515</v>
      </c>
      <c r="I789" s="132">
        <v>0.80976279446617938</v>
      </c>
      <c r="J789" s="132">
        <v>0.80976279446617938</v>
      </c>
      <c r="K789" s="132">
        <v>4.0535777821466543E-2</v>
      </c>
      <c r="L789" s="132">
        <v>7.3672589328713105</v>
      </c>
      <c r="M789" s="47">
        <v>11940.441347883592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976813826292789</v>
      </c>
      <c r="G791" s="132">
        <v>0.71219242045949749</v>
      </c>
      <c r="H791" s="132">
        <v>1.2029079420995936</v>
      </c>
      <c r="I791" s="132">
        <v>0.51686393140917086</v>
      </c>
      <c r="J791" s="132">
        <v>0.51686393140917086</v>
      </c>
      <c r="K791" s="132">
        <v>3.2289599969006211E-2</v>
      </c>
      <c r="L791" s="132">
        <v>5.1837432059006652</v>
      </c>
      <c r="M791" s="47">
        <v>14770.629022061059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854430314721085</v>
      </c>
      <c r="G792" s="132">
        <v>0.26810847720016084</v>
      </c>
      <c r="H792" s="132">
        <v>0.51998715744717183</v>
      </c>
      <c r="I792" s="132">
        <v>0.28309709947332562</v>
      </c>
      <c r="J792" s="132">
        <v>0.28309709947332562</v>
      </c>
      <c r="K792" s="132">
        <v>1.2764633917370788E-2</v>
      </c>
      <c r="L792" s="132">
        <v>3.1206030522505248</v>
      </c>
      <c r="M792" s="47">
        <v>5840.3627549638204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310441642508335E-2</v>
      </c>
      <c r="G794" s="132">
        <v>8.7386445471111188E-3</v>
      </c>
      <c r="H794" s="132">
        <v>1.7555427694267354E-2</v>
      </c>
      <c r="I794" s="132">
        <v>8.4727993916698472E-3</v>
      </c>
      <c r="J794" s="132">
        <v>8.4727993916698472E-3</v>
      </c>
      <c r="K794" s="132">
        <v>4.132994268594716E-4</v>
      </c>
      <c r="L794" s="132">
        <v>8.2217227799603457E-2</v>
      </c>
      <c r="M794" s="47">
        <v>192.20252550175206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6.0200518395230835E-5</v>
      </c>
      <c r="G796" s="132">
        <v>1.3924988050782678E-3</v>
      </c>
      <c r="H796" s="132">
        <v>7.5465182048667487E-4</v>
      </c>
      <c r="I796" s="132">
        <v>5.1912643247182421E-5</v>
      </c>
      <c r="J796" s="132">
        <v>5.1912643247182421E-5</v>
      </c>
      <c r="K796" s="132">
        <v>6.6978186384670591E-5</v>
      </c>
      <c r="L796" s="132">
        <v>1.5755192172676706E-4</v>
      </c>
      <c r="M796" s="47">
        <v>23.038110710048652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780046447005792</v>
      </c>
      <c r="G797" s="132">
        <v>0.70214845971899698</v>
      </c>
      <c r="H797" s="132">
        <v>0.89747232299785384</v>
      </c>
      <c r="I797" s="132">
        <v>0.19212124028144481</v>
      </c>
      <c r="J797" s="132">
        <v>0.19212124028144481</v>
      </c>
      <c r="K797" s="132">
        <v>2.5329148689768443E-2</v>
      </c>
      <c r="L797" s="132">
        <v>1.6291714244793285</v>
      </c>
      <c r="M797" s="47">
        <v>13122.011303369167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798917230229484E-2</v>
      </c>
      <c r="G799" s="132">
        <v>1.4434908498520079E-2</v>
      </c>
      <c r="H799" s="132">
        <v>2.1149184483938887E-2</v>
      </c>
      <c r="I799" s="132">
        <v>4.7400611762432234E-3</v>
      </c>
      <c r="J799" s="132">
        <v>4.7400611762432234E-3</v>
      </c>
      <c r="K799" s="132">
        <v>4.8948459383046136E-4</v>
      </c>
      <c r="L799" s="132">
        <v>4.1105353550679902E-2</v>
      </c>
      <c r="M799" s="47">
        <v>278.00029581703257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688222228803934</v>
      </c>
      <c r="G800" s="132">
        <v>0.66396406341885139</v>
      </c>
      <c r="H800" s="132">
        <v>1.2124234189296621</v>
      </c>
      <c r="I800" s="132">
        <v>1.0055737938724982</v>
      </c>
      <c r="J800" s="132">
        <v>1.0055737938724982</v>
      </c>
      <c r="K800" s="132">
        <v>4.9699772248909334E-2</v>
      </c>
      <c r="L800" s="132">
        <v>9.1077049012430464</v>
      </c>
      <c r="M800" s="47">
        <v>14043.806217008112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60006628975805</v>
      </c>
      <c r="G802" s="132">
        <v>0.83122670630752005</v>
      </c>
      <c r="H802" s="132">
        <v>1.414010137637393</v>
      </c>
      <c r="I802" s="132">
        <v>0.63014325971721707</v>
      </c>
      <c r="J802" s="132">
        <v>0.63014325971721707</v>
      </c>
      <c r="K802" s="132">
        <v>3.7283073420545612E-2</v>
      </c>
      <c r="L802" s="132">
        <v>6.2924551775668727</v>
      </c>
      <c r="M802" s="47">
        <v>17207.242669585572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30955280327311</v>
      </c>
      <c r="G803" s="132">
        <v>0.31177674262000227</v>
      </c>
      <c r="H803" s="132">
        <v>0.60375779787685324</v>
      </c>
      <c r="I803" s="132">
        <v>0.33863937094690089</v>
      </c>
      <c r="J803" s="132">
        <v>0.33863937094690089</v>
      </c>
      <c r="K803" s="132">
        <v>1.5067346836474843E-2</v>
      </c>
      <c r="L803" s="132">
        <v>3.7215058953126157</v>
      </c>
      <c r="M803" s="47">
        <v>6776.8814169492489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66688798756671E-2</v>
      </c>
      <c r="G805" s="132">
        <v>1.0282962359573034E-2</v>
      </c>
      <c r="H805" s="132">
        <v>2.0662783153905118E-2</v>
      </c>
      <c r="I805" s="132">
        <v>1.0360719465821894E-2</v>
      </c>
      <c r="J805" s="132">
        <v>1.0360719465821894E-2</v>
      </c>
      <c r="K805" s="132">
        <v>4.982213644451741E-4</v>
      </c>
      <c r="L805" s="132">
        <v>0.10008494918308085</v>
      </c>
      <c r="M805" s="47">
        <v>225.52874088731488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7912761959716754E-5</v>
      </c>
      <c r="G807" s="132">
        <v>1.587197801096145E-3</v>
      </c>
      <c r="H807" s="132">
        <v>8.9227372416082252E-4</v>
      </c>
      <c r="I807" s="132">
        <v>5.6851476407214014E-5</v>
      </c>
      <c r="J807" s="132">
        <v>5.6851476407214014E-5</v>
      </c>
      <c r="K807" s="132">
        <v>6.7243154783706299E-5</v>
      </c>
      <c r="L807" s="132">
        <v>1.6239609391789807E-4</v>
      </c>
      <c r="M807" s="47">
        <v>26.034311926545985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5155162375908457</v>
      </c>
      <c r="G808" s="132">
        <v>0.66138142761291918</v>
      </c>
      <c r="H808" s="132">
        <v>0.84986604011411793</v>
      </c>
      <c r="I808" s="132">
        <v>0.18176296102279418</v>
      </c>
      <c r="J808" s="132">
        <v>0.18176296102279418</v>
      </c>
      <c r="K808" s="132">
        <v>2.484950597275289E-2</v>
      </c>
      <c r="L808" s="132">
        <v>1.5440322133038302</v>
      </c>
      <c r="M808" s="47">
        <v>12427.504300852808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657817130870159E-2</v>
      </c>
      <c r="G810" s="132">
        <v>1.3632389163577504E-2</v>
      </c>
      <c r="H810" s="132">
        <v>2.0098265904744055E-2</v>
      </c>
      <c r="I810" s="132">
        <v>4.4838983931535991E-3</v>
      </c>
      <c r="J810" s="132">
        <v>4.4838983931535991E-3</v>
      </c>
      <c r="K810" s="132">
        <v>4.7743185440538857E-4</v>
      </c>
      <c r="L810" s="132">
        <v>3.8940196790126114E-2</v>
      </c>
      <c r="M810" s="47">
        <v>263.93575755091848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907182973816788</v>
      </c>
      <c r="G811" s="132">
        <v>0.6048288126814233</v>
      </c>
      <c r="H811" s="132">
        <v>1.1047486418180776</v>
      </c>
      <c r="I811" s="132">
        <v>0.89076012300944729</v>
      </c>
      <c r="J811" s="132">
        <v>0.89076012300944729</v>
      </c>
      <c r="K811" s="132">
        <v>4.4328900588778301E-2</v>
      </c>
      <c r="L811" s="132">
        <v>8.0863866970964349</v>
      </c>
      <c r="M811" s="47">
        <v>12812.661840943199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265482350535559</v>
      </c>
      <c r="G813" s="132">
        <v>0.7891028891235824</v>
      </c>
      <c r="H813" s="132">
        <v>1.3480320904639538</v>
      </c>
      <c r="I813" s="132">
        <v>0.59709969314091249</v>
      </c>
      <c r="J813" s="132">
        <v>0.59709969314091249</v>
      </c>
      <c r="K813" s="132">
        <v>3.5828078395696517E-2</v>
      </c>
      <c r="L813" s="132">
        <v>5.969788350503813</v>
      </c>
      <c r="M813" s="47">
        <v>16387.719577345906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7109728623070146</v>
      </c>
      <c r="G814" s="132">
        <v>0.29723684953693441</v>
      </c>
      <c r="H814" s="132">
        <v>0.57679143343439199</v>
      </c>
      <c r="I814" s="132">
        <v>0.32078354905757156</v>
      </c>
      <c r="J814" s="132">
        <v>0.32078354905757156</v>
      </c>
      <c r="K814" s="132">
        <v>1.4322892134075853E-2</v>
      </c>
      <c r="L814" s="132">
        <v>3.5298623415955053</v>
      </c>
      <c r="M814" s="47">
        <v>6469.6497026666757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4.0224600896198434E-2</v>
      </c>
      <c r="G816" s="132">
        <v>9.7953916027972224E-3</v>
      </c>
      <c r="H816" s="132">
        <v>1.97293605033813E-2</v>
      </c>
      <c r="I816" s="132">
        <v>9.8083496315621316E-3</v>
      </c>
      <c r="J816" s="132">
        <v>9.8083496315621316E-3</v>
      </c>
      <c r="K816" s="132">
        <v>4.7336678247222321E-4</v>
      </c>
      <c r="L816" s="132">
        <v>9.486504299629607E-2</v>
      </c>
      <c r="M816" s="47">
        <v>215.23292286587537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3641365524001498E-5</v>
      </c>
      <c r="G818" s="132">
        <v>1.479364510993937E-3</v>
      </c>
      <c r="H818" s="132">
        <v>8.1605236212591058E-4</v>
      </c>
      <c r="I818" s="132">
        <v>5.4116122657042687E-5</v>
      </c>
      <c r="J818" s="132">
        <v>5.4116122657042687E-5</v>
      </c>
      <c r="K818" s="132">
        <v>6.7096403055009625E-5</v>
      </c>
      <c r="L818" s="132">
        <v>1.5971316778127173E-4</v>
      </c>
      <c r="M818" s="47">
        <v>24.374877406639776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8.2312083849488436E-5</v>
      </c>
      <c r="G820" s="132">
        <v>1.9087905239118005E-3</v>
      </c>
      <c r="H820" s="132">
        <v>1.0439588145182053E-3</v>
      </c>
      <c r="I820" s="132">
        <v>7.047322376178204E-5</v>
      </c>
      <c r="J820" s="132">
        <v>7.047322376178204E-5</v>
      </c>
      <c r="K820" s="132">
        <v>8.9116756273449672E-5</v>
      </c>
      <c r="L820" s="132">
        <v>2.1087809396964799E-4</v>
      </c>
      <c r="M820" s="47">
        <v>31.513244332288991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234600829341689</v>
      </c>
      <c r="G822" s="132">
        <v>0.80557143185078739</v>
      </c>
      <c r="H822" s="132">
        <v>1.0110527946334533</v>
      </c>
      <c r="I822" s="132">
        <v>0.29413158349098883</v>
      </c>
      <c r="J822" s="132">
        <v>0.29413158349098883</v>
      </c>
      <c r="K822" s="132">
        <v>3.4769346202491232E-2</v>
      </c>
      <c r="L822" s="132">
        <v>2.9241349666408007</v>
      </c>
      <c r="M822" s="47">
        <v>15224.14728110203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714622390772044E-2</v>
      </c>
      <c r="G824" s="132">
        <v>1.5123764662841002E-2</v>
      </c>
      <c r="H824" s="132">
        <v>2.2850365928681792E-2</v>
      </c>
      <c r="I824" s="132">
        <v>7.7381740140837485E-3</v>
      </c>
      <c r="J824" s="132">
        <v>7.7381740140837485E-3</v>
      </c>
      <c r="K824" s="132">
        <v>5.9733726079183559E-4</v>
      </c>
      <c r="L824" s="132">
        <v>8.2836258752396072E-2</v>
      </c>
      <c r="M824" s="47">
        <v>297.40206572008424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9422816569106085</v>
      </c>
      <c r="G825" s="132">
        <v>0.78169540952916328</v>
      </c>
      <c r="H825" s="132">
        <v>1.3072515879502871</v>
      </c>
      <c r="I825" s="132">
        <v>1.1802660377402097</v>
      </c>
      <c r="J825" s="132">
        <v>1.1802660377402097</v>
      </c>
      <c r="K825" s="132">
        <v>5.5129270260690498E-2</v>
      </c>
      <c r="L825" s="132">
        <v>12.78355772464946</v>
      </c>
      <c r="M825" s="47">
        <v>16036.226366773815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936986391046875</v>
      </c>
      <c r="G826" s="132">
        <v>0.94229859396730875</v>
      </c>
      <c r="H826" s="132">
        <v>1.5640488352773376</v>
      </c>
      <c r="I826" s="132">
        <v>1.0304644330035753</v>
      </c>
      <c r="J826" s="132">
        <v>1.0304644330035753</v>
      </c>
      <c r="K826" s="132">
        <v>5.5058019539090362E-2</v>
      </c>
      <c r="L826" s="132">
        <v>10.645546588174689</v>
      </c>
      <c r="M826" s="47">
        <v>19432.111190194555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2270940578514415</v>
      </c>
      <c r="G827" s="132">
        <v>0.35326526899624389</v>
      </c>
      <c r="H827" s="132">
        <v>0.63314140584898126</v>
      </c>
      <c r="I827" s="132">
        <v>0.58934602661804025</v>
      </c>
      <c r="J827" s="132">
        <v>0.58934602661804025</v>
      </c>
      <c r="K827" s="132">
        <v>2.7665216728887412E-2</v>
      </c>
      <c r="L827" s="132">
        <v>6.1462973616012739</v>
      </c>
      <c r="M827" s="47">
        <v>7348.7346608748376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7914215175042606E-5</v>
      </c>
      <c r="G839" s="132">
        <v>1.797764386268007E-3</v>
      </c>
      <c r="H839" s="132">
        <v>9.6548060593656525E-4</v>
      </c>
      <c r="I839" s="132">
        <v>6.7656878626776564E-5</v>
      </c>
      <c r="J839" s="132">
        <v>6.7656878626776564E-5</v>
      </c>
      <c r="K839" s="132">
        <v>8.8965659356956634E-5</v>
      </c>
      <c r="L839" s="132">
        <v>2.0811572878306345E-4</v>
      </c>
      <c r="M839" s="47">
        <v>29.804675436326164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373964865487439</v>
      </c>
      <c r="G841" s="132">
        <v>0.83481809565199916</v>
      </c>
      <c r="H841" s="132">
        <v>1.0368224915886337</v>
      </c>
      <c r="I841" s="132">
        <v>0.29819831431494698</v>
      </c>
      <c r="J841" s="132">
        <v>0.29819831431494698</v>
      </c>
      <c r="K841" s="132">
        <v>3.4949431492040835E-2</v>
      </c>
      <c r="L841" s="132">
        <v>2.9591267321904726</v>
      </c>
      <c r="M841" s="47">
        <v>15685.681021372024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994943499794953E-2</v>
      </c>
      <c r="G843" s="132">
        <v>1.5558023482666919E-2</v>
      </c>
      <c r="H843" s="132">
        <v>2.328232900049414E-2</v>
      </c>
      <c r="I843" s="132">
        <v>7.8329093966454291E-3</v>
      </c>
      <c r="J843" s="132">
        <v>7.8329093966454291E-3</v>
      </c>
      <c r="K843" s="132">
        <v>6.0138891424625694E-4</v>
      </c>
      <c r="L843" s="132">
        <v>8.3777715109029718E-2</v>
      </c>
      <c r="M843" s="47">
        <v>304.34382444871341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4.0006254931222136</v>
      </c>
      <c r="G844" s="132">
        <v>0.79632940178226352</v>
      </c>
      <c r="H844" s="132">
        <v>1.3275805022056948</v>
      </c>
      <c r="I844" s="132">
        <v>1.1973347836326873</v>
      </c>
      <c r="J844" s="132">
        <v>1.1973347836326873</v>
      </c>
      <c r="K844" s="132">
        <v>5.5873536190512475E-2</v>
      </c>
      <c r="L844" s="132">
        <v>12.971179483864647</v>
      </c>
      <c r="M844" s="47">
        <v>16310.163487502683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9450824228674013</v>
      </c>
      <c r="G845" s="132">
        <v>0.96221582491727897</v>
      </c>
      <c r="H845" s="132">
        <v>1.5875591512104177</v>
      </c>
      <c r="I845" s="132">
        <v>1.043434139005827</v>
      </c>
      <c r="J845" s="132">
        <v>1.043434139005827</v>
      </c>
      <c r="K845" s="132">
        <v>5.5621559114903074E-2</v>
      </c>
      <c r="L845" s="132">
        <v>10.776120377293749</v>
      </c>
      <c r="M845" s="47">
        <v>19783.433078460745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578935730383578</v>
      </c>
      <c r="G846" s="132">
        <v>0.35833014830744619</v>
      </c>
      <c r="H846" s="132">
        <v>0.6410795072569907</v>
      </c>
      <c r="I846" s="132">
        <v>0.59707710268923242</v>
      </c>
      <c r="J846" s="132">
        <v>0.59707710268923242</v>
      </c>
      <c r="K846" s="132">
        <v>2.8017834272262555E-2</v>
      </c>
      <c r="L846" s="132">
        <v>6.2265621462348273</v>
      </c>
      <c r="M846" s="47">
        <v>7447.4046889800902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8.1804637463975464E-5</v>
      </c>
      <c r="G858" s="132">
        <v>1.8959798157221319E-3</v>
      </c>
      <c r="H858" s="132">
        <v>1.0349036366049393E-3</v>
      </c>
      <c r="I858" s="132">
        <v>7.0148260861589091E-5</v>
      </c>
      <c r="J858" s="132">
        <v>7.0148260861589091E-5</v>
      </c>
      <c r="K858" s="132">
        <v>8.9099322013854324E-5</v>
      </c>
      <c r="L858" s="132">
        <v>2.1055935952504206E-4</v>
      </c>
      <c r="M858" s="47">
        <v>31.316101767370206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415401679102477</v>
      </c>
      <c r="G860" s="132">
        <v>0.95574657295442123</v>
      </c>
      <c r="H860" s="132">
        <v>1.1621789236999673</v>
      </c>
      <c r="I860" s="132">
        <v>0.32685971504595424</v>
      </c>
      <c r="J860" s="132">
        <v>0.32685971504595424</v>
      </c>
      <c r="K860" s="132">
        <v>3.6209185936611057E-2</v>
      </c>
      <c r="L860" s="132">
        <v>3.2295593055297882</v>
      </c>
      <c r="M860" s="47">
        <v>17688.861517940451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6273896529551602E-2</v>
      </c>
      <c r="G862" s="132">
        <v>1.754783100250458E-2</v>
      </c>
      <c r="H862" s="132">
        <v>2.5730577571623208E-2</v>
      </c>
      <c r="I862" s="132">
        <v>8.5626065055394891E-3</v>
      </c>
      <c r="J862" s="132">
        <v>8.5626065055394891E-3</v>
      </c>
      <c r="K862" s="132">
        <v>6.3188918941597678E-4</v>
      </c>
      <c r="L862" s="132">
        <v>9.1450200159578096E-2</v>
      </c>
      <c r="M862" s="47">
        <v>338.67321758627685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626561421497362</v>
      </c>
      <c r="G863" s="132">
        <v>0.85737333398185755</v>
      </c>
      <c r="H863" s="132">
        <v>1.4155898632771098</v>
      </c>
      <c r="I863" s="132">
        <v>1.2739347761979689</v>
      </c>
      <c r="J863" s="132">
        <v>1.2739347761979689</v>
      </c>
      <c r="K863" s="132">
        <v>5.921169694165359E-2</v>
      </c>
      <c r="L863" s="132">
        <v>13.814468273221262</v>
      </c>
      <c r="M863" s="47">
        <v>17468.614386405407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3271275537409144</v>
      </c>
      <c r="G864" s="132">
        <v>1.0638675779441433</v>
      </c>
      <c r="H864" s="132">
        <v>1.7304142891487413</v>
      </c>
      <c r="I864" s="132">
        <v>1.1388686959538104</v>
      </c>
      <c r="J864" s="132">
        <v>1.1388686959538104</v>
      </c>
      <c r="K864" s="132">
        <v>5.9771270025465083E-2</v>
      </c>
      <c r="L864" s="132">
        <v>11.747175819178119</v>
      </c>
      <c r="M864" s="47">
        <v>21691.397741642748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596372756198996</v>
      </c>
      <c r="G865" s="132">
        <v>0.38794635221493418</v>
      </c>
      <c r="H865" s="132">
        <v>0.690581138516701</v>
      </c>
      <c r="I865" s="132">
        <v>0.64766017798778897</v>
      </c>
      <c r="J865" s="132">
        <v>0.64766017798778897</v>
      </c>
      <c r="K865" s="132">
        <v>3.0324015371122975E-2</v>
      </c>
      <c r="L865" s="132">
        <v>6.7525730094817913</v>
      </c>
      <c r="M865" s="47">
        <v>8038.7277645117538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6013136258338912E-5</v>
      </c>
      <c r="G877" s="132">
        <v>2.2546796450328508E-3</v>
      </c>
      <c r="H877" s="132">
        <v>1.2884486181763911E-3</v>
      </c>
      <c r="I877" s="132">
        <v>7.9247222066991405E-5</v>
      </c>
      <c r="J877" s="132">
        <v>7.9247222066991405E-5</v>
      </c>
      <c r="K877" s="132">
        <v>8.9587481282524164E-5</v>
      </c>
      <c r="L877" s="132">
        <v>2.1948392397400752E-4</v>
      </c>
      <c r="M877" s="47">
        <v>36.836093585096265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493129126537669</v>
      </c>
      <c r="G879" s="132">
        <v>0.9754689058977507</v>
      </c>
      <c r="H879" s="132">
        <v>1.1787508477295148</v>
      </c>
      <c r="I879" s="132">
        <v>0.32910333518056928</v>
      </c>
      <c r="J879" s="132">
        <v>0.32910333518056928</v>
      </c>
      <c r="K879" s="132">
        <v>3.631089648725417E-2</v>
      </c>
      <c r="L879" s="132">
        <v>3.2474616992245626</v>
      </c>
      <c r="M879" s="47">
        <v>17995.955163220737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6337772968555887E-2</v>
      </c>
      <c r="G881" s="132">
        <v>1.780773657516406E-2</v>
      </c>
      <c r="H881" s="132">
        <v>2.5940116180056205E-2</v>
      </c>
      <c r="I881" s="132">
        <v>8.5884229660620152E-3</v>
      </c>
      <c r="J881" s="132">
        <v>8.5884229660620152E-3</v>
      </c>
      <c r="K881" s="132">
        <v>6.3306722343636204E-4</v>
      </c>
      <c r="L881" s="132">
        <v>9.1662781537217061E-2</v>
      </c>
      <c r="M881" s="47">
        <v>342.56443948179043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5397440446429673</v>
      </c>
      <c r="G882" s="132">
        <v>0.90427609869342696</v>
      </c>
      <c r="H882" s="132">
        <v>1.4963257522846782</v>
      </c>
      <c r="I882" s="132">
        <v>1.3546284512825788</v>
      </c>
      <c r="J882" s="132">
        <v>1.3546284512825788</v>
      </c>
      <c r="K882" s="132">
        <v>6.2721896681951037E-2</v>
      </c>
      <c r="L882" s="132">
        <v>14.707161134644144</v>
      </c>
      <c r="M882" s="47">
        <v>18423.03840832378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638467162823638</v>
      </c>
      <c r="G883" s="132">
        <v>1.0777500652203411</v>
      </c>
      <c r="H883" s="132">
        <v>1.7466744364115727</v>
      </c>
      <c r="I883" s="132">
        <v>1.1482377054666735</v>
      </c>
      <c r="J883" s="132">
        <v>1.1482377054666735</v>
      </c>
      <c r="K883" s="132">
        <v>6.0170841126918236E-2</v>
      </c>
      <c r="L883" s="132">
        <v>11.842195169544055</v>
      </c>
      <c r="M883" s="47">
        <v>21936.337878056711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975141022409533</v>
      </c>
      <c r="G884" s="132">
        <v>0.39351895587365132</v>
      </c>
      <c r="H884" s="132">
        <v>0.69988351338701849</v>
      </c>
      <c r="I884" s="132">
        <v>0.65715720829861191</v>
      </c>
      <c r="J884" s="132">
        <v>0.65715720829861191</v>
      </c>
      <c r="K884" s="132">
        <v>3.0757006727835309E-2</v>
      </c>
      <c r="L884" s="132">
        <v>6.8513292164664579</v>
      </c>
      <c r="M884" s="47">
        <v>8149.9361548499201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8719516981074799E-5</v>
      </c>
      <c r="G896" s="132">
        <v>2.323003422044416E-3</v>
      </c>
      <c r="H896" s="132">
        <v>1.3367429003804771E-3</v>
      </c>
      <c r="I896" s="132">
        <v>8.0980357534687078E-5</v>
      </c>
      <c r="J896" s="132">
        <v>8.0980357534687078E-5</v>
      </c>
      <c r="K896" s="132">
        <v>8.9680464000366038E-5</v>
      </c>
      <c r="L896" s="132">
        <v>2.2118384101190569E-4</v>
      </c>
      <c r="M896" s="47">
        <v>37.887520597996463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707799806501562</v>
      </c>
      <c r="G898" s="132">
        <v>1.0041834320530345</v>
      </c>
      <c r="H898" s="132">
        <v>1.2144458848656359</v>
      </c>
      <c r="I898" s="132">
        <v>0.33907639239373544</v>
      </c>
      <c r="J898" s="132">
        <v>0.33907639239373544</v>
      </c>
      <c r="K898" s="132">
        <v>3.6697851608005656E-2</v>
      </c>
      <c r="L898" s="132">
        <v>3.3678103014569745</v>
      </c>
      <c r="M898" s="47">
        <v>18503.905228916687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880283209538679E-2</v>
      </c>
      <c r="G900" s="132">
        <v>1.8321718962915862E-2</v>
      </c>
      <c r="H900" s="132">
        <v>2.6667083848253198E-2</v>
      </c>
      <c r="I900" s="132">
        <v>8.8671803607813151E-3</v>
      </c>
      <c r="J900" s="132">
        <v>8.8671803607813151E-3</v>
      </c>
      <c r="K900" s="132">
        <v>6.4366313230506875E-4</v>
      </c>
      <c r="L900" s="132">
        <v>9.523794220664529E-2</v>
      </c>
      <c r="M900" s="47">
        <v>352.01815433641838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750023377025798</v>
      </c>
      <c r="G901" s="132">
        <v>0.94167393644031105</v>
      </c>
      <c r="H901" s="132">
        <v>1.5579498730102537</v>
      </c>
      <c r="I901" s="132">
        <v>1.4119395764272173</v>
      </c>
      <c r="J901" s="132">
        <v>1.4119395764272173</v>
      </c>
      <c r="K901" s="132">
        <v>6.5167381524647738E-2</v>
      </c>
      <c r="L901" s="132">
        <v>15.454482503888533</v>
      </c>
      <c r="M901" s="47">
        <v>19172.945694379006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4390221375951731</v>
      </c>
      <c r="G902" s="132">
        <v>1.110840824043126</v>
      </c>
      <c r="H902" s="132">
        <v>1.7988623727161641</v>
      </c>
      <c r="I902" s="132">
        <v>1.1825591849990189</v>
      </c>
      <c r="J902" s="132">
        <v>1.1825591849990189</v>
      </c>
      <c r="K902" s="132">
        <v>6.1481417135661125E-2</v>
      </c>
      <c r="L902" s="132">
        <v>12.285916593450732</v>
      </c>
      <c r="M902" s="47">
        <v>22593.829082800334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451077796145065</v>
      </c>
      <c r="G903" s="132">
        <v>0.4072162506361216</v>
      </c>
      <c r="H903" s="132">
        <v>0.723618795011163</v>
      </c>
      <c r="I903" s="132">
        <v>0.67785701649779795</v>
      </c>
      <c r="J903" s="132">
        <v>0.67785701649779795</v>
      </c>
      <c r="K903" s="132">
        <v>3.1639212928811812E-2</v>
      </c>
      <c r="L903" s="132">
        <v>7.1230288822063885</v>
      </c>
      <c r="M903" s="47">
        <v>8429.3559062380846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1.0142589770381071E-4</v>
      </c>
      <c r="G915" s="132">
        <v>2.3913271990559813E-3</v>
      </c>
      <c r="H915" s="132">
        <v>1.3850371825845631E-3</v>
      </c>
      <c r="I915" s="132">
        <v>8.2713493002382752E-5</v>
      </c>
      <c r="J915" s="132">
        <v>8.2713493002382752E-5</v>
      </c>
      <c r="K915" s="132">
        <v>8.9773446718207912E-5</v>
      </c>
      <c r="L915" s="132">
        <v>2.2288375804980386E-4</v>
      </c>
      <c r="M915" s="47">
        <v>38.938947610896662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2043216711715687</v>
      </c>
      <c r="G917" s="132">
        <v>1.0291265271706358</v>
      </c>
      <c r="H917" s="132">
        <v>1.2451024089447189</v>
      </c>
      <c r="I917" s="132">
        <v>0.34801660256057515</v>
      </c>
      <c r="J917" s="132">
        <v>0.34801660256057515</v>
      </c>
      <c r="K917" s="132">
        <v>3.7090373326729972E-2</v>
      </c>
      <c r="L917" s="132">
        <v>3.4555354311117905</v>
      </c>
      <c r="M917" s="47">
        <v>18941.259017458786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597250706982549E-2</v>
      </c>
      <c r="G919" s="132">
        <v>1.8769300053357828E-2</v>
      </c>
      <c r="H919" s="132">
        <v>2.7314145821004016E-2</v>
      </c>
      <c r="I919" s="132">
        <v>9.0920576809378345E-3</v>
      </c>
      <c r="J919" s="132">
        <v>9.0920576809378345E-3</v>
      </c>
      <c r="K919" s="132">
        <v>6.5297619609484706E-4</v>
      </c>
      <c r="L919" s="132">
        <v>9.7653894379429881E-2</v>
      </c>
      <c r="M919" s="47">
        <v>360.25825586708339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6643075436989001</v>
      </c>
      <c r="G920" s="132">
        <v>0.943526786203021</v>
      </c>
      <c r="H920" s="132">
        <v>1.5573900190385996</v>
      </c>
      <c r="I920" s="132">
        <v>1.408892288331455</v>
      </c>
      <c r="J920" s="132">
        <v>1.408892288331455</v>
      </c>
      <c r="K920" s="132">
        <v>6.5036117511867345E-2</v>
      </c>
      <c r="L920" s="132">
        <v>15.419887722619679</v>
      </c>
      <c r="M920" s="47">
        <v>19192.258195602451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658262259087268</v>
      </c>
      <c r="G921" s="132">
        <v>1.1373794580661283</v>
      </c>
      <c r="H921" s="132">
        <v>1.8411722492565588</v>
      </c>
      <c r="I921" s="132">
        <v>1.2141348408584332</v>
      </c>
      <c r="J921" s="132">
        <v>1.2141348408584332</v>
      </c>
      <c r="K921" s="132">
        <v>6.2851065545345489E-2</v>
      </c>
      <c r="L921" s="132">
        <v>12.609115578779404</v>
      </c>
      <c r="M921" s="47">
        <v>23117.504574580889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6159573293869305</v>
      </c>
      <c r="G922" s="132">
        <v>0.41681595208294697</v>
      </c>
      <c r="H922" s="132">
        <v>0.74044167982696618</v>
      </c>
      <c r="I922" s="132">
        <v>0.69560820905126231</v>
      </c>
      <c r="J922" s="132">
        <v>0.69560820905126231</v>
      </c>
      <c r="K922" s="132">
        <v>3.2448314089542629E-2</v>
      </c>
      <c r="L922" s="132">
        <v>7.3078146897202041</v>
      </c>
      <c r="M922" s="47">
        <v>8624.6462054021995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387855523379012E-4</v>
      </c>
      <c r="G934" s="132">
        <v>2.4532456219727131E-3</v>
      </c>
      <c r="H934" s="132">
        <v>1.4288038758320163E-3</v>
      </c>
      <c r="I934" s="132">
        <v>8.4284147019981972E-5</v>
      </c>
      <c r="J934" s="132">
        <v>8.4284147019981972E-5</v>
      </c>
      <c r="K934" s="132">
        <v>8.9857712306252112E-5</v>
      </c>
      <c r="L934" s="132">
        <v>2.2442430786539911E-4</v>
      </c>
      <c r="M934" s="47">
        <v>39.891803341337472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717267448967024</v>
      </c>
      <c r="G936" s="132">
        <v>0.94521254682019074</v>
      </c>
      <c r="H936" s="132">
        <v>1.1668600301440164</v>
      </c>
      <c r="I936" s="132">
        <v>0.334207152478049</v>
      </c>
      <c r="J936" s="132">
        <v>0.334207152478049</v>
      </c>
      <c r="K936" s="132">
        <v>3.6531057751285866E-2</v>
      </c>
      <c r="L936" s="132">
        <v>3.3097762905484069</v>
      </c>
      <c r="M936" s="47">
        <v>17592.912545605468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865261929809862E-2</v>
      </c>
      <c r="G938" s="132">
        <v>1.7491252592316823E-2</v>
      </c>
      <c r="H938" s="132">
        <v>2.5970381144423505E-2</v>
      </c>
      <c r="I938" s="132">
        <v>8.7369014863609949E-3</v>
      </c>
      <c r="J938" s="132">
        <v>8.7369014863609949E-3</v>
      </c>
      <c r="K938" s="132">
        <v>6.3889677408946008E-4</v>
      </c>
      <c r="L938" s="132">
        <v>9.3448063915798879E-2</v>
      </c>
      <c r="M938" s="47">
        <v>339.36090646346946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893336374716029</v>
      </c>
      <c r="G939" s="132">
        <v>0.88856957668757308</v>
      </c>
      <c r="H939" s="132">
        <v>1.4766061829328463</v>
      </c>
      <c r="I939" s="132">
        <v>1.3398440183187021</v>
      </c>
      <c r="J939" s="132">
        <v>1.3398440183187021</v>
      </c>
      <c r="K939" s="132">
        <v>6.2075974231127713E-2</v>
      </c>
      <c r="L939" s="132">
        <v>14.545503454056746</v>
      </c>
      <c r="M939" s="47">
        <v>18139.329324670463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4513816508892674</v>
      </c>
      <c r="G940" s="132">
        <v>1.0733294369463504</v>
      </c>
      <c r="H940" s="132">
        <v>1.7600999498110654</v>
      </c>
      <c r="I940" s="132">
        <v>1.1695960139029284</v>
      </c>
      <c r="J940" s="132">
        <v>1.1695960139029284</v>
      </c>
      <c r="K940" s="132">
        <v>6.1095315426214762E-2</v>
      </c>
      <c r="L940" s="132">
        <v>12.066191838743821</v>
      </c>
      <c r="M940" s="47">
        <v>21952.628864804887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403954751099067</v>
      </c>
      <c r="G941" s="132">
        <v>0.39712467949611102</v>
      </c>
      <c r="H941" s="132">
        <v>0.70852064760325217</v>
      </c>
      <c r="I941" s="132">
        <v>0.66786561748286621</v>
      </c>
      <c r="J941" s="132">
        <v>0.66786561748286621</v>
      </c>
      <c r="K941" s="132">
        <v>3.1244517862800608E-2</v>
      </c>
      <c r="L941" s="132">
        <v>6.963330136423747</v>
      </c>
      <c r="M941" s="47">
        <v>8234.0837458718997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3222181138017518E-5</v>
      </c>
      <c r="G953" s="132">
        <v>2.1842207499896738E-3</v>
      </c>
      <c r="H953" s="132">
        <v>1.2386451396534267E-3</v>
      </c>
      <c r="I953" s="132">
        <v>7.7459926115930233E-5</v>
      </c>
      <c r="J953" s="132">
        <v>7.7459926115930233E-5</v>
      </c>
      <c r="K953" s="132">
        <v>8.9491592854749723E-5</v>
      </c>
      <c r="L953" s="132">
        <v>2.1773088452867499E-4</v>
      </c>
      <c r="M953" s="47">
        <v>35.751809478042929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543901644952266</v>
      </c>
      <c r="G955" s="132">
        <v>0.9312654800980944</v>
      </c>
      <c r="H955" s="132">
        <v>1.1503698912272622</v>
      </c>
      <c r="I955" s="132">
        <v>0.32961404556343071</v>
      </c>
      <c r="J955" s="132">
        <v>0.32961404556343071</v>
      </c>
      <c r="K955" s="132">
        <v>3.632819538245545E-2</v>
      </c>
      <c r="L955" s="132">
        <v>3.2652427854371195</v>
      </c>
      <c r="M955" s="47">
        <v>17351.689961356671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543760243835708E-2</v>
      </c>
      <c r="G957" s="132">
        <v>1.7260660454467901E-2</v>
      </c>
      <c r="H957" s="132">
        <v>2.5659593933456942E-2</v>
      </c>
      <c r="I957" s="132">
        <v>8.6352769164009559E-3</v>
      </c>
      <c r="J957" s="132">
        <v>8.6352769164009559E-3</v>
      </c>
      <c r="K957" s="132">
        <v>6.3467330772667095E-4</v>
      </c>
      <c r="L957" s="132">
        <v>9.2365067190176467E-2</v>
      </c>
      <c r="M957" s="47">
        <v>335.23703717621424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4306685681610984</v>
      </c>
      <c r="G958" s="132">
        <v>0.87740063061511397</v>
      </c>
      <c r="H958" s="132">
        <v>1.4586492032169576</v>
      </c>
      <c r="I958" s="132">
        <v>1.3227358819540789</v>
      </c>
      <c r="J958" s="132">
        <v>1.3227358819540789</v>
      </c>
      <c r="K958" s="132">
        <v>6.1331336149463449E-2</v>
      </c>
      <c r="L958" s="132">
        <v>14.356533782542783</v>
      </c>
      <c r="M958" s="47">
        <v>17918.27517008884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814452731727664</v>
      </c>
      <c r="G959" s="132">
        <v>1.0584866429303867</v>
      </c>
      <c r="H959" s="132">
        <v>1.7367816603206061</v>
      </c>
      <c r="I959" s="132">
        <v>1.1521192640417615</v>
      </c>
      <c r="J959" s="132">
        <v>1.1521192640417615</v>
      </c>
      <c r="K959" s="132">
        <v>6.0341234583060302E-2</v>
      </c>
      <c r="L959" s="132">
        <v>11.887033253078785</v>
      </c>
      <c r="M959" s="47">
        <v>21661.107815371972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926835840398187</v>
      </c>
      <c r="G960" s="132">
        <v>0.3907275389461809</v>
      </c>
      <c r="H960" s="132">
        <v>0.6972390214073112</v>
      </c>
      <c r="I960" s="132">
        <v>0.65591259762952603</v>
      </c>
      <c r="J960" s="132">
        <v>0.65591259762952603</v>
      </c>
      <c r="K960" s="132">
        <v>3.0699715750665286E-2</v>
      </c>
      <c r="L960" s="132">
        <v>6.8388857614051162</v>
      </c>
      <c r="M960" s="47">
        <v>8103.6135833312346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9.1784416379064068E-5</v>
      </c>
      <c r="G972" s="132">
        <v>2.1479237434522793E-3</v>
      </c>
      <c r="H972" s="132">
        <v>1.2129888022325065E-3</v>
      </c>
      <c r="I972" s="132">
        <v>7.6539197898716898E-5</v>
      </c>
      <c r="J972" s="132">
        <v>7.6539197898716898E-5</v>
      </c>
      <c r="K972" s="132">
        <v>8.9442195785896218E-5</v>
      </c>
      <c r="L972" s="132">
        <v>2.1682780360229157E-4</v>
      </c>
      <c r="M972" s="47">
        <v>35.193238877439697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350260755334525</v>
      </c>
      <c r="G974" s="132">
        <v>0.91226600326316043</v>
      </c>
      <c r="H974" s="132">
        <v>1.1294885669239845</v>
      </c>
      <c r="I974" s="132">
        <v>0.32436208924360987</v>
      </c>
      <c r="J974" s="132">
        <v>0.32436208924360987</v>
      </c>
      <c r="K974" s="132">
        <v>3.6097348040936915E-2</v>
      </c>
      <c r="L974" s="132">
        <v>3.2148781073181842</v>
      </c>
      <c r="M974" s="47">
        <v>17030.994973132565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6129181674962709E-2</v>
      </c>
      <c r="G976" s="132">
        <v>1.6940284504546661E-2</v>
      </c>
      <c r="H976" s="132">
        <v>2.5242936599155823E-2</v>
      </c>
      <c r="I976" s="132">
        <v>8.5036263198442364E-3</v>
      </c>
      <c r="J976" s="132">
        <v>8.5036263198442364E-3</v>
      </c>
      <c r="K976" s="132">
        <v>6.2919066943026129E-4</v>
      </c>
      <c r="L976" s="132">
        <v>9.0968814250779406E-2</v>
      </c>
      <c r="M976" s="47">
        <v>329.58889402274343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902024519843591</v>
      </c>
      <c r="G977" s="132">
        <v>0.85256070745933721</v>
      </c>
      <c r="H977" s="132">
        <v>1.4169815153159528</v>
      </c>
      <c r="I977" s="132">
        <v>1.2818072749393199</v>
      </c>
      <c r="J977" s="132">
        <v>1.2818072749393199</v>
      </c>
      <c r="K977" s="132">
        <v>5.9550576818807294E-2</v>
      </c>
      <c r="L977" s="132">
        <v>13.903992787317016</v>
      </c>
      <c r="M977" s="47">
        <v>17418.155489691002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3090161564647067</v>
      </c>
      <c r="G978" s="132">
        <v>1.0410646530377738</v>
      </c>
      <c r="H978" s="132">
        <v>1.7110259428344676</v>
      </c>
      <c r="I978" s="132">
        <v>1.1340464239888111</v>
      </c>
      <c r="J978" s="132">
        <v>1.1340464239888111</v>
      </c>
      <c r="K978" s="132">
        <v>5.9556644082024192E-2</v>
      </c>
      <c r="L978" s="132">
        <v>11.702616582035192</v>
      </c>
      <c r="M978" s="47">
        <v>21327.582554061915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525819029839604</v>
      </c>
      <c r="G979" s="132">
        <v>0.38506472524971841</v>
      </c>
      <c r="H979" s="132">
        <v>0.68755640216517777</v>
      </c>
      <c r="I979" s="132">
        <v>0.64586152936558949</v>
      </c>
      <c r="J979" s="132">
        <v>0.64586152936558949</v>
      </c>
      <c r="K979" s="132">
        <v>3.0241526794612145E-2</v>
      </c>
      <c r="L979" s="132">
        <v>6.7343114689619474</v>
      </c>
      <c r="M979" s="47">
        <v>7989.535569265825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967005643942666E-5</v>
      </c>
      <c r="G991" s="132">
        <v>2.0945457926619948E-3</v>
      </c>
      <c r="H991" s="132">
        <v>1.1752588942605645E-3</v>
      </c>
      <c r="I991" s="132">
        <v>7.5185185814579671E-5</v>
      </c>
      <c r="J991" s="132">
        <v>7.5185185814579671E-5</v>
      </c>
      <c r="K991" s="132">
        <v>8.9369553037582259E-5</v>
      </c>
      <c r="L991" s="132">
        <v>2.1549974341643366E-4</v>
      </c>
      <c r="M991" s="47">
        <v>34.371811523611413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359831987934945</v>
      </c>
      <c r="G993" s="132">
        <v>0.90082687586772692</v>
      </c>
      <c r="H993" s="132">
        <v>1.1219634482198153</v>
      </c>
      <c r="I993" s="132">
        <v>0.3243826455931505</v>
      </c>
      <c r="J993" s="132">
        <v>0.3243826455931505</v>
      </c>
      <c r="K993" s="132">
        <v>3.6097450408794217E-2</v>
      </c>
      <c r="L993" s="132">
        <v>3.2181971355414762</v>
      </c>
      <c r="M993" s="47">
        <v>16863.340376146574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6152870976366132E-2</v>
      </c>
      <c r="G995" s="132">
        <v>1.6790829207733032E-2</v>
      </c>
      <c r="H995" s="132">
        <v>2.5150935739794669E-2</v>
      </c>
      <c r="I995" s="132">
        <v>8.5067407542878601E-3</v>
      </c>
      <c r="J995" s="132">
        <v>8.5067407542878601E-3</v>
      </c>
      <c r="K995" s="132">
        <v>6.2923838181529049E-4</v>
      </c>
      <c r="L995" s="132">
        <v>9.1050626649931257E-2</v>
      </c>
      <c r="M995" s="47">
        <v>327.50450415735361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3206824502724723</v>
      </c>
      <c r="G996" s="132">
        <v>0.85474816767950368</v>
      </c>
      <c r="H996" s="132">
        <v>1.4237808273319472</v>
      </c>
      <c r="I996" s="132">
        <v>1.2906376837320086</v>
      </c>
      <c r="J996" s="132">
        <v>1.2906376837320086</v>
      </c>
      <c r="K996" s="132">
        <v>5.9933572072007127E-2</v>
      </c>
      <c r="L996" s="132">
        <v>14.002449952602065</v>
      </c>
      <c r="M996" s="47">
        <v>17477.554080666574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3142234315948018</v>
      </c>
      <c r="G997" s="132">
        <v>1.0362066993907253</v>
      </c>
      <c r="H997" s="132">
        <v>1.7086047854786366</v>
      </c>
      <c r="I997" s="132">
        <v>1.1352395103620381</v>
      </c>
      <c r="J997" s="132">
        <v>1.1352395103620381</v>
      </c>
      <c r="K997" s="132">
        <v>5.9607099448239768E-2</v>
      </c>
      <c r="L997" s="132">
        <v>11.716297732580955</v>
      </c>
      <c r="M997" s="47">
        <v>21258.715478205308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555778226980065</v>
      </c>
      <c r="G998" s="132">
        <v>0.38487712938212426</v>
      </c>
      <c r="H998" s="132">
        <v>0.68785183667448324</v>
      </c>
      <c r="I998" s="132">
        <v>0.64660261355816995</v>
      </c>
      <c r="J998" s="132">
        <v>0.64660261355816995</v>
      </c>
      <c r="K998" s="132">
        <v>3.0275149532117174E-2</v>
      </c>
      <c r="L998" s="132">
        <v>6.7421683733297231</v>
      </c>
      <c r="M998" s="47">
        <v>7988.625679757748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789399409013121E-5</v>
      </c>
      <c r="G1010" s="132">
        <v>2.0497083139981529E-3</v>
      </c>
      <c r="H1010" s="132">
        <v>1.1435657715641325E-3</v>
      </c>
      <c r="I1010" s="132">
        <v>7.4047815663904357E-5</v>
      </c>
      <c r="J1010" s="132">
        <v>7.4047815663904357E-5</v>
      </c>
      <c r="K1010" s="132">
        <v>8.9308533128998528E-5</v>
      </c>
      <c r="L1010" s="132">
        <v>2.1438417286031295E-4</v>
      </c>
      <c r="M1010" s="47">
        <v>33.681812546395655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820807168294586</v>
      </c>
      <c r="G1012" s="132">
        <v>0.85105163061856581</v>
      </c>
      <c r="H1012" s="132">
        <v>1.0659891111607227</v>
      </c>
      <c r="I1012" s="132">
        <v>0.30982323764361791</v>
      </c>
      <c r="J1012" s="132">
        <v>0.30982323764361791</v>
      </c>
      <c r="K1012" s="132">
        <v>3.5457699723610514E-2</v>
      </c>
      <c r="L1012" s="132">
        <v>3.0777918542540368</v>
      </c>
      <c r="M1012" s="47">
        <v>16016.783164182652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998033156642164E-2</v>
      </c>
      <c r="G1014" s="132">
        <v>1.5940580217271912E-2</v>
      </c>
      <c r="H1014" s="132">
        <v>2.4019425523575791E-2</v>
      </c>
      <c r="I1014" s="132">
        <v>8.1411270978917049E-3</v>
      </c>
      <c r="J1014" s="132">
        <v>8.1411270978917049E-3</v>
      </c>
      <c r="K1014" s="132">
        <v>6.1403287926469104E-4</v>
      </c>
      <c r="L1014" s="132">
        <v>8.7160755393875605E-2</v>
      </c>
      <c r="M1014" s="47">
        <v>312.37643412815225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877786086741864</v>
      </c>
      <c r="G1015" s="132">
        <v>0.82635702603040861</v>
      </c>
      <c r="H1015" s="132">
        <v>1.3809424016775544</v>
      </c>
      <c r="I1015" s="132">
        <v>1.2518256179707159</v>
      </c>
      <c r="J1015" s="132">
        <v>1.2518256179707159</v>
      </c>
      <c r="K1015" s="132">
        <v>5.8243148629560218E-2</v>
      </c>
      <c r="L1015" s="132">
        <v>13.574506746698114</v>
      </c>
      <c r="M1015" s="47">
        <v>16929.414524322547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1121983352714464</v>
      </c>
      <c r="G1016" s="132">
        <v>0.98914826932737043</v>
      </c>
      <c r="H1016" s="132">
        <v>1.6378392106684752</v>
      </c>
      <c r="I1016" s="132">
        <v>1.0848560129796245</v>
      </c>
      <c r="J1016" s="132">
        <v>1.0848560129796245</v>
      </c>
      <c r="K1016" s="132">
        <v>5.742015342685728E-2</v>
      </c>
      <c r="L1016" s="132">
        <v>11.201801731548828</v>
      </c>
      <c r="M1016" s="47">
        <v>20351.764559667743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436946341934792</v>
      </c>
      <c r="G1017" s="132">
        <v>0.36923148832438074</v>
      </c>
      <c r="H1017" s="132">
        <v>0.66094504705207024</v>
      </c>
      <c r="I1017" s="132">
        <v>0.61856272585225391</v>
      </c>
      <c r="J1017" s="132">
        <v>0.61856272585225391</v>
      </c>
      <c r="K1017" s="132">
        <v>2.8996960867180545E-2</v>
      </c>
      <c r="L1017" s="132">
        <v>6.4503962521415517</v>
      </c>
      <c r="M1017" s="47">
        <v>7672.7210708780112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8.2481232644659436E-5</v>
      </c>
      <c r="G1029" s="132">
        <v>1.9130607599750239E-3</v>
      </c>
      <c r="H1029" s="132">
        <v>1.0469772071559607E-3</v>
      </c>
      <c r="I1029" s="132">
        <v>7.0581544728513023E-5</v>
      </c>
      <c r="J1029" s="132">
        <v>7.0581544728513023E-5</v>
      </c>
      <c r="K1029" s="132">
        <v>8.9122567693314779E-5</v>
      </c>
      <c r="L1029" s="132">
        <v>2.1098433878451661E-4</v>
      </c>
      <c r="M1029" s="47">
        <v>31.578958520595258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26628809573831</v>
      </c>
      <c r="G1031" s="132">
        <v>0.93322707064510435</v>
      </c>
      <c r="H1031" s="132">
        <v>1.1479870313162266</v>
      </c>
      <c r="I1031" s="132">
        <v>0.32671471275434</v>
      </c>
      <c r="J1031" s="132">
        <v>0.32671471275434</v>
      </c>
      <c r="K1031" s="132">
        <v>3.6149254656096634E-2</v>
      </c>
      <c r="L1031" s="132">
        <v>3.2570772425693009</v>
      </c>
      <c r="M1031" s="47">
        <v>17364.422551461914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6090876047478683E-2</v>
      </c>
      <c r="G1033" s="132">
        <v>1.7267404505162304E-2</v>
      </c>
      <c r="H1033" s="132">
        <v>2.5567023868237553E-2</v>
      </c>
      <c r="I1033" s="132">
        <v>8.6048278123416443E-3</v>
      </c>
      <c r="J1033" s="132">
        <v>8.6048278123416443E-3</v>
      </c>
      <c r="K1033" s="132">
        <v>6.325202314166259E-4</v>
      </c>
      <c r="L1033" s="132">
        <v>9.2584684509910559E-2</v>
      </c>
      <c r="M1033" s="47">
        <v>334.88866200338458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717847422413604</v>
      </c>
      <c r="G1034" s="132">
        <v>0.89715255471968025</v>
      </c>
      <c r="H1034" s="132">
        <v>1.4916575354988379</v>
      </c>
      <c r="I1034" s="132">
        <v>1.3525903826315471</v>
      </c>
      <c r="J1034" s="132">
        <v>1.3525903826315471</v>
      </c>
      <c r="K1034" s="132">
        <v>6.2581930662626892E-2</v>
      </c>
      <c r="L1034" s="132">
        <v>14.800467062014022</v>
      </c>
      <c r="M1034" s="47">
        <v>18317.73006298015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636958158247049</v>
      </c>
      <c r="G1035" s="132">
        <v>1.0564031888769123</v>
      </c>
      <c r="H1035" s="132">
        <v>1.7284315502184209</v>
      </c>
      <c r="I1035" s="132">
        <v>1.1384198812598538</v>
      </c>
      <c r="J1035" s="132">
        <v>1.1384198812598538</v>
      </c>
      <c r="K1035" s="132">
        <v>5.9574894039249038E-2</v>
      </c>
      <c r="L1035" s="132">
        <v>11.837548947677941</v>
      </c>
      <c r="M1035" s="47">
        <v>21601.43522357069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4218730239342503</v>
      </c>
      <c r="G1036" s="132">
        <v>0.3890083527059166</v>
      </c>
      <c r="H1036" s="132">
        <v>0.69329889917281418</v>
      </c>
      <c r="I1036" s="132">
        <v>0.64695656322940831</v>
      </c>
      <c r="J1036" s="132">
        <v>0.64695656322940831</v>
      </c>
      <c r="K1036" s="132">
        <v>3.023037027885719E-2</v>
      </c>
      <c r="L1036" s="132">
        <v>6.8017246419657598</v>
      </c>
      <c r="M1036" s="47">
        <v>8066.3417002567803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9.2376437162162533E-5</v>
      </c>
      <c r="G1048" s="132">
        <v>2.1628695696735596E-3</v>
      </c>
      <c r="H1048" s="132">
        <v>1.2235531764646507E-3</v>
      </c>
      <c r="I1048" s="132">
        <v>7.6918321282275345E-5</v>
      </c>
      <c r="J1048" s="132">
        <v>7.6918321282275345E-5</v>
      </c>
      <c r="K1048" s="132">
        <v>8.9462535755424134E-5</v>
      </c>
      <c r="L1048" s="132">
        <v>2.1719966045433183E-4</v>
      </c>
      <c r="M1048" s="47">
        <v>35.423238536511619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395983995981414</v>
      </c>
      <c r="G1050" s="132">
        <v>1.027452903700343</v>
      </c>
      <c r="H1050" s="132">
        <v>1.2583208409929103</v>
      </c>
      <c r="I1050" s="132">
        <v>0.35703360537877138</v>
      </c>
      <c r="J1050" s="132">
        <v>0.35703360537877138</v>
      </c>
      <c r="K1050" s="132">
        <v>3.7480832229402614E-2</v>
      </c>
      <c r="L1050" s="132">
        <v>3.5520171431658696</v>
      </c>
      <c r="M1050" s="47">
        <v>18989.009265239438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513809110492883E-2</v>
      </c>
      <c r="G1052" s="132">
        <v>1.8914581992380879E-2</v>
      </c>
      <c r="H1052" s="132">
        <v>2.784664319661586E-2</v>
      </c>
      <c r="I1052" s="132">
        <v>9.3683194981463817E-3</v>
      </c>
      <c r="J1052" s="132">
        <v>9.3683194981463817E-3</v>
      </c>
      <c r="K1052" s="132">
        <v>6.6420606488146747E-4</v>
      </c>
      <c r="L1052" s="132">
        <v>0.1007475688959132</v>
      </c>
      <c r="M1052" s="47">
        <v>364.66691616294378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7037716266985843</v>
      </c>
      <c r="G1053" s="132">
        <v>0.9472287241720645</v>
      </c>
      <c r="H1053" s="132">
        <v>1.5667910802318927</v>
      </c>
      <c r="I1053" s="132">
        <v>1.4203516692277693</v>
      </c>
      <c r="J1053" s="132">
        <v>1.4203516692277693</v>
      </c>
      <c r="K1053" s="132">
        <v>6.5533352079947704E-2</v>
      </c>
      <c r="L1053" s="132">
        <v>15.547507220878874</v>
      </c>
      <c r="M1053" s="47">
        <v>19282.454869881636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884298485469946</v>
      </c>
      <c r="G1054" s="132">
        <v>1.1503652867886507</v>
      </c>
      <c r="H1054" s="132">
        <v>1.8737306089767187</v>
      </c>
      <c r="I1054" s="132">
        <v>1.2442587944645589</v>
      </c>
      <c r="J1054" s="132">
        <v>1.2442587944645589</v>
      </c>
      <c r="K1054" s="132">
        <v>6.4167846929242017E-2</v>
      </c>
      <c r="L1054" s="132">
        <v>12.919560226114525</v>
      </c>
      <c r="M1054" s="47">
        <v>23432.63514750258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571860960928766</v>
      </c>
      <c r="G1055" s="132">
        <v>0.42141749031520537</v>
      </c>
      <c r="H1055" s="132">
        <v>0.74954117808428256</v>
      </c>
      <c r="I1055" s="132">
        <v>0.70592215994201868</v>
      </c>
      <c r="J1055" s="132">
        <v>0.70592215994201868</v>
      </c>
      <c r="K1055" s="132">
        <v>3.291816627358634E-2</v>
      </c>
      <c r="L1055" s="132">
        <v>7.4154167707770107</v>
      </c>
      <c r="M1055" s="47">
        <v>8723.0790964680691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1.0218706728208022E-4</v>
      </c>
      <c r="G1067" s="132">
        <v>2.4105432613404842E-3</v>
      </c>
      <c r="H1067" s="132">
        <v>1.3986199494544626E-3</v>
      </c>
      <c r="I1067" s="132">
        <v>8.3200937352672169E-5</v>
      </c>
      <c r="J1067" s="132">
        <v>8.3200937352672169E-5</v>
      </c>
      <c r="K1067" s="132">
        <v>8.9799598107600921E-5</v>
      </c>
      <c r="L1067" s="132">
        <v>2.2336185971671271E-4</v>
      </c>
      <c r="M1067" s="47">
        <v>39.23466145827485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518757128580118</v>
      </c>
      <c r="G1069" s="132">
        <v>1.0292208451569886</v>
      </c>
      <c r="H1069" s="132">
        <v>1.2570874836467427</v>
      </c>
      <c r="I1069" s="132">
        <v>0.35609873711480133</v>
      </c>
      <c r="J1069" s="132">
        <v>0.35609873711480133</v>
      </c>
      <c r="K1069" s="132">
        <v>3.749246712065088E-2</v>
      </c>
      <c r="L1069" s="132">
        <v>3.5186415521718697</v>
      </c>
      <c r="M1069" s="47">
        <v>19000.357202262516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630297184635202E-2</v>
      </c>
      <c r="G1071" s="132">
        <v>1.8904329054308163E-2</v>
      </c>
      <c r="H1071" s="132">
        <v>2.7778162115964997E-2</v>
      </c>
      <c r="I1071" s="132">
        <v>9.2986836264877734E-3</v>
      </c>
      <c r="J1071" s="132">
        <v>9.2986836264877734E-3</v>
      </c>
      <c r="K1071" s="132">
        <v>6.6231639834075083E-4</v>
      </c>
      <c r="L1071" s="132">
        <v>9.9391905637115738E-2</v>
      </c>
      <c r="M1071" s="47">
        <v>364.11195671773169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7618230775366497</v>
      </c>
      <c r="G1072" s="132">
        <v>0.94457238274273347</v>
      </c>
      <c r="H1072" s="132">
        <v>1.5628989067548436</v>
      </c>
      <c r="I1072" s="132">
        <v>1.4193764966189124</v>
      </c>
      <c r="J1072" s="132">
        <v>1.4193764966189124</v>
      </c>
      <c r="K1072" s="132">
        <v>6.553918284907416E-2</v>
      </c>
      <c r="L1072" s="132">
        <v>15.422947358817289</v>
      </c>
      <c r="M1072" s="47">
        <v>19229.348506104929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7457755263132864</v>
      </c>
      <c r="G1073" s="132">
        <v>1.1472601489362142</v>
      </c>
      <c r="H1073" s="132">
        <v>1.8671329186221304</v>
      </c>
      <c r="I1073" s="132">
        <v>1.2430483828009136</v>
      </c>
      <c r="J1073" s="132">
        <v>1.2430483828009136</v>
      </c>
      <c r="K1073" s="132">
        <v>6.4288961233833111E-2</v>
      </c>
      <c r="L1073" s="132">
        <v>12.814600443868184</v>
      </c>
      <c r="M1073" s="47">
        <v>23356.0863967148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943805588624667</v>
      </c>
      <c r="G1074" s="132">
        <v>0.41932317906052874</v>
      </c>
      <c r="H1074" s="132">
        <v>0.74601880119785746</v>
      </c>
      <c r="I1074" s="132">
        <v>0.70646766893514912</v>
      </c>
      <c r="J1074" s="132">
        <v>0.70646766893514912</v>
      </c>
      <c r="K1074" s="132">
        <v>3.3004353924037624E-2</v>
      </c>
      <c r="L1074" s="132">
        <v>7.3648484283808751</v>
      </c>
      <c r="M1074" s="47">
        <v>8679.1415580474604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1.0277908806517867E-4</v>
      </c>
      <c r="G1086" s="132">
        <v>2.4254890875617641E-3</v>
      </c>
      <c r="H1086" s="132">
        <v>1.4091843236866063E-3</v>
      </c>
      <c r="I1086" s="132">
        <v>8.3580060736230589E-5</v>
      </c>
      <c r="J1086" s="132">
        <v>8.3580060736230589E-5</v>
      </c>
      <c r="K1086" s="132">
        <v>8.9819938077128836E-5</v>
      </c>
      <c r="L1086" s="132">
        <v>2.2373371656875292E-4</v>
      </c>
      <c r="M1086" s="47">
        <v>39.464661117346765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48972166147188</v>
      </c>
      <c r="G1088" s="132">
        <v>1.0267887157033746</v>
      </c>
      <c r="H1088" s="132">
        <v>1.2542445369764834</v>
      </c>
      <c r="I1088" s="132">
        <v>0.35531928073469249</v>
      </c>
      <c r="J1088" s="132">
        <v>0.35531928073469249</v>
      </c>
      <c r="K1088" s="132">
        <v>3.7458233445161165E-2</v>
      </c>
      <c r="L1088" s="132">
        <v>3.5110616935063148</v>
      </c>
      <c r="M1088" s="47">
        <v>18958.448823677936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568025579389738E-2</v>
      </c>
      <c r="G1090" s="132">
        <v>1.8861855255824306E-2</v>
      </c>
      <c r="H1090" s="132">
        <v>2.7719477282289951E-2</v>
      </c>
      <c r="I1090" s="132">
        <v>9.2790575148071937E-3</v>
      </c>
      <c r="J1090" s="132">
        <v>9.2790575148071937E-3</v>
      </c>
      <c r="K1090" s="132">
        <v>6.6150182197294771E-4</v>
      </c>
      <c r="L1090" s="132">
        <v>9.9182113702147717E-2</v>
      </c>
      <c r="M1090" s="47">
        <v>363.34462196909635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684397949970609</v>
      </c>
      <c r="G1091" s="132">
        <v>0.94523629913524243</v>
      </c>
      <c r="H1091" s="132">
        <v>1.564508217849174</v>
      </c>
      <c r="I1091" s="132">
        <v>1.4212954145538834</v>
      </c>
      <c r="J1091" s="132">
        <v>1.4212954145538834</v>
      </c>
      <c r="K1091" s="132">
        <v>6.5622491805338898E-2</v>
      </c>
      <c r="L1091" s="132">
        <v>15.444288069204541</v>
      </c>
      <c r="M1091" s="47">
        <v>19245.146915340869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7348603622089369</v>
      </c>
      <c r="G1092" s="132">
        <v>1.1448403580434068</v>
      </c>
      <c r="H1092" s="132">
        <v>1.8633953547797912</v>
      </c>
      <c r="I1092" s="132">
        <v>1.240328359197405</v>
      </c>
      <c r="J1092" s="132">
        <v>1.240328359197405</v>
      </c>
      <c r="K1092" s="132">
        <v>6.4170922812682218E-2</v>
      </c>
      <c r="L1092" s="132">
        <v>12.786794380127695</v>
      </c>
      <c r="M1092" s="47">
        <v>23308.9495940458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883333839304244</v>
      </c>
      <c r="G1093" s="132">
        <v>0.41848980840910222</v>
      </c>
      <c r="H1093" s="132">
        <v>0.7445731080710235</v>
      </c>
      <c r="I1093" s="132">
        <v>0.70495233792677781</v>
      </c>
      <c r="J1093" s="132">
        <v>0.70495233792677781</v>
      </c>
      <c r="K1093" s="132">
        <v>3.293528130042319E-2</v>
      </c>
      <c r="L1093" s="132">
        <v>7.3490775451136674</v>
      </c>
      <c r="M1093" s="47">
        <v>8662.2566124137484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1.0252536487242218E-4</v>
      </c>
      <c r="G1105" s="132">
        <v>2.4190837334669302E-3</v>
      </c>
      <c r="H1105" s="132">
        <v>1.4046567347299733E-3</v>
      </c>
      <c r="I1105" s="132">
        <v>8.3417579286134108E-5</v>
      </c>
      <c r="J1105" s="132">
        <v>8.3417579286134108E-5</v>
      </c>
      <c r="K1105" s="132">
        <v>8.9811220947331162E-5</v>
      </c>
      <c r="L1105" s="132">
        <v>2.2357434934644997E-4</v>
      </c>
      <c r="M1105" s="47">
        <v>39.366089834887376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216395603316323</v>
      </c>
      <c r="G1107" s="132">
        <v>0.98372415520050305</v>
      </c>
      <c r="H1107" s="132">
        <v>1.2114409605307539</v>
      </c>
      <c r="I1107" s="132">
        <v>0.34626943907017155</v>
      </c>
      <c r="J1107" s="132">
        <v>0.34626943907017155</v>
      </c>
      <c r="K1107" s="132">
        <v>3.7059733253585969E-2</v>
      </c>
      <c r="L1107" s="132">
        <v>3.4270763089774317</v>
      </c>
      <c r="M1107" s="47">
        <v>18254.360890266897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87344020900694E-2</v>
      </c>
      <c r="G1109" s="132">
        <v>1.8174640197585905E-2</v>
      </c>
      <c r="H1109" s="132">
        <v>2.6917546111430643E-2</v>
      </c>
      <c r="I1109" s="132">
        <v>9.0545365076317667E-3</v>
      </c>
      <c r="J1109" s="132">
        <v>9.0545365076317667E-3</v>
      </c>
      <c r="K1109" s="132">
        <v>6.520780286752326E-4</v>
      </c>
      <c r="L1109" s="132">
        <v>9.6844650262760512E-2</v>
      </c>
      <c r="M1109" s="47">
        <v>351.72288818070513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6031643376448663</v>
      </c>
      <c r="G1110" s="132">
        <v>0.91206021924658909</v>
      </c>
      <c r="H1110" s="132">
        <v>1.512718009017135</v>
      </c>
      <c r="I1110" s="132">
        <v>1.3730735546398545</v>
      </c>
      <c r="J1110" s="132">
        <v>1.3730735546398545</v>
      </c>
      <c r="K1110" s="132">
        <v>6.3522940372008535E-2</v>
      </c>
      <c r="L1110" s="132">
        <v>14.912107942158734</v>
      </c>
      <c r="M1110" s="47">
        <v>18596.132213499273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61447093925036</v>
      </c>
      <c r="G1111" s="132">
        <v>1.1104018749465188</v>
      </c>
      <c r="H1111" s="132">
        <v>1.8167528974459155</v>
      </c>
      <c r="I1111" s="132">
        <v>1.21019295122867</v>
      </c>
      <c r="J1111" s="132">
        <v>1.21019295122867</v>
      </c>
      <c r="K1111" s="132">
        <v>6.2861462336181256E-2</v>
      </c>
      <c r="L1111" s="132">
        <v>12.480641698608908</v>
      </c>
      <c r="M1111" s="47">
        <v>22671.305705196068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6217787990199302</v>
      </c>
      <c r="G1112" s="132">
        <v>0.40854387992759716</v>
      </c>
      <c r="H1112" s="132">
        <v>0.72811959702833751</v>
      </c>
      <c r="I1112" s="132">
        <v>0.68826232536640475</v>
      </c>
      <c r="J1112" s="132">
        <v>0.68826232536640475</v>
      </c>
      <c r="K1112" s="132">
        <v>3.2174304944897189E-2</v>
      </c>
      <c r="L1112" s="132">
        <v>7.1755610478095484</v>
      </c>
      <c r="M1112" s="47">
        <v>8464.4680545574665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7281752222121376E-5</v>
      </c>
      <c r="G1124" s="132">
        <v>2.2867064155070219E-3</v>
      </c>
      <c r="H1124" s="132">
        <v>1.3110865629595563E-3</v>
      </c>
      <c r="I1124" s="132">
        <v>8.005962931747373E-5</v>
      </c>
      <c r="J1124" s="132">
        <v>8.005962931747373E-5</v>
      </c>
      <c r="K1124" s="132">
        <v>8.963106693151252E-5</v>
      </c>
      <c r="L1124" s="132">
        <v>2.2028076008552224E-4</v>
      </c>
      <c r="M1124" s="47">
        <v>37.328949997393231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63193722799297</v>
      </c>
      <c r="G1126" s="132">
        <v>0.92597888277135876</v>
      </c>
      <c r="H1126" s="132">
        <v>1.1504936208331049</v>
      </c>
      <c r="I1126" s="132">
        <v>0.33187922401602626</v>
      </c>
      <c r="J1126" s="132">
        <v>0.33187922401602626</v>
      </c>
      <c r="K1126" s="132">
        <v>3.6423412127713939E-2</v>
      </c>
      <c r="L1126" s="132">
        <v>3.2913162966715959</v>
      </c>
      <c r="M1126" s="47">
        <v>17292.48480162325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884152805512335E-2</v>
      </c>
      <c r="G1128" s="132">
        <v>1.7265455092216407E-2</v>
      </c>
      <c r="H1128" s="132">
        <v>2.5823417192165153E-2</v>
      </c>
      <c r="I1128" s="132">
        <v>8.7365836070424242E-3</v>
      </c>
      <c r="J1128" s="132">
        <v>8.7365836070424242E-3</v>
      </c>
      <c r="K1128" s="132">
        <v>6.3876604837708199E-4</v>
      </c>
      <c r="L1128" s="132">
        <v>9.3514594485274022E-2</v>
      </c>
      <c r="M1128" s="47">
        <v>336.16895399751741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635471746014467</v>
      </c>
      <c r="G1129" s="132">
        <v>0.86528097401917625</v>
      </c>
      <c r="H1129" s="132">
        <v>1.4385563256726641</v>
      </c>
      <c r="I1129" s="132">
        <v>1.3031820472996556</v>
      </c>
      <c r="J1129" s="132">
        <v>1.3031820472996556</v>
      </c>
      <c r="K1129" s="132">
        <v>6.0480402907484465E-2</v>
      </c>
      <c r="L1129" s="132">
        <v>14.140441347332727</v>
      </c>
      <c r="M1129" s="47">
        <v>17675.428815093604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4024245594097158</v>
      </c>
      <c r="G1130" s="132">
        <v>1.0580333326848317</v>
      </c>
      <c r="H1130" s="132">
        <v>1.7408862952147268</v>
      </c>
      <c r="I1130" s="132">
        <v>1.1570811430320769</v>
      </c>
      <c r="J1130" s="132">
        <v>1.1570811430320769</v>
      </c>
      <c r="K1130" s="132">
        <v>6.0567775560919232E-2</v>
      </c>
      <c r="L1130" s="132">
        <v>11.938032316511414</v>
      </c>
      <c r="M1130" s="47">
        <v>21675.46304938486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780831743165055</v>
      </c>
      <c r="G1131" s="132">
        <v>0.38853500304950911</v>
      </c>
      <c r="H1131" s="132">
        <v>0.69362207094055361</v>
      </c>
      <c r="I1131" s="132">
        <v>0.65225105561859265</v>
      </c>
      <c r="J1131" s="132">
        <v>0.65225105561859265</v>
      </c>
      <c r="K1131" s="132">
        <v>3.0532765993095234E-2</v>
      </c>
      <c r="L1131" s="132">
        <v>6.8008213594249005</v>
      </c>
      <c r="M1131" s="47">
        <v>8060.0592486421019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9.0600374812867124E-5</v>
      </c>
      <c r="G1143" s="132">
        <v>2.1180320910097203E-3</v>
      </c>
      <c r="H1143" s="132">
        <v>1.1918600537682194E-3</v>
      </c>
      <c r="I1143" s="132">
        <v>7.5780951131600057E-5</v>
      </c>
      <c r="J1143" s="132">
        <v>7.5780951131600057E-5</v>
      </c>
      <c r="K1143" s="132">
        <v>8.9401515846840402E-5</v>
      </c>
      <c r="L1143" s="132">
        <v>2.1608408989821115E-4</v>
      </c>
      <c r="M1143" s="47">
        <v>34.73323955929586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809524775381035</v>
      </c>
      <c r="G1145" s="132">
        <v>0.95209481272686736</v>
      </c>
      <c r="H1145" s="132">
        <v>1.175318271886457</v>
      </c>
      <c r="I1145" s="132">
        <v>0.33667296033151239</v>
      </c>
      <c r="J1145" s="132">
        <v>0.33667296033151239</v>
      </c>
      <c r="K1145" s="132">
        <v>3.6639171446019879E-2</v>
      </c>
      <c r="L1145" s="132">
        <v>3.3340013651107374</v>
      </c>
      <c r="M1145" s="47">
        <v>17713.589993345628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7068906971155372E-2</v>
      </c>
      <c r="G1147" s="132">
        <v>1.7616608831298085E-2</v>
      </c>
      <c r="H1147" s="132">
        <v>2.6152946389607985E-2</v>
      </c>
      <c r="I1147" s="132">
        <v>8.8007282925090906E-3</v>
      </c>
      <c r="J1147" s="132">
        <v>8.8007282925090906E-3</v>
      </c>
      <c r="K1147" s="132">
        <v>6.4153921848004037E-4</v>
      </c>
      <c r="L1147" s="132">
        <v>9.4134304313185146E-2</v>
      </c>
      <c r="M1147" s="47">
        <v>341.67595461991647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5055182098873425</v>
      </c>
      <c r="G1148" s="132">
        <v>0.89205183508892072</v>
      </c>
      <c r="H1148" s="132">
        <v>1.4818395075169466</v>
      </c>
      <c r="I1148" s="132">
        <v>1.3445717049494947</v>
      </c>
      <c r="J1148" s="132">
        <v>1.3445717049494947</v>
      </c>
      <c r="K1148" s="132">
        <v>6.228188515616559E-2</v>
      </c>
      <c r="L1148" s="132">
        <v>14.597630170169188</v>
      </c>
      <c r="M1148" s="47">
        <v>18206.457936408187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856576470685674</v>
      </c>
      <c r="G1149" s="132">
        <v>1.0805545933918446</v>
      </c>
      <c r="H1149" s="132">
        <v>1.7715939192514525</v>
      </c>
      <c r="I1149" s="132">
        <v>1.1781243327065083</v>
      </c>
      <c r="J1149" s="132">
        <v>1.1781243327065083</v>
      </c>
      <c r="K1149" s="132">
        <v>6.1465792037170071E-2</v>
      </c>
      <c r="L1149" s="132">
        <v>12.153429791883488</v>
      </c>
      <c r="M1149" s="47">
        <v>22095.022606082486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584043900999274</v>
      </c>
      <c r="G1150" s="132">
        <v>0.39958156929486349</v>
      </c>
      <c r="H1150" s="132">
        <v>0.71280854165652485</v>
      </c>
      <c r="I1150" s="132">
        <v>0.67237797964412749</v>
      </c>
      <c r="J1150" s="132">
        <v>0.67237797964412749</v>
      </c>
      <c r="K1150" s="132">
        <v>3.1450196199608774E-2</v>
      </c>
      <c r="L1150" s="132">
        <v>7.010298755330731</v>
      </c>
      <c r="M1150" s="47">
        <v>8283.98296648633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389877631870149E-5</v>
      </c>
      <c r="G1162" s="132">
        <v>2.2013016942425646E-3</v>
      </c>
      <c r="H1162" s="132">
        <v>1.2507187102044487E-3</v>
      </c>
      <c r="I1162" s="132">
        <v>7.7893209982854124E-5</v>
      </c>
      <c r="J1162" s="132">
        <v>7.7893209982854124E-5</v>
      </c>
      <c r="K1162" s="132">
        <v>8.9514838534210164E-5</v>
      </c>
      <c r="L1162" s="132">
        <v>2.1815586378814947E-4</v>
      </c>
      <c r="M1162" s="47">
        <v>36.014666231267981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871246488250653</v>
      </c>
      <c r="G1164" s="132">
        <v>0.98200922277509339</v>
      </c>
      <c r="H1164" s="132">
        <v>1.2217147208298282</v>
      </c>
      <c r="I1164" s="132">
        <v>0.34198921674183641</v>
      </c>
      <c r="J1164" s="132">
        <v>0.34198921674183641</v>
      </c>
      <c r="K1164" s="132">
        <v>3.238702358081446E-2</v>
      </c>
      <c r="L1164" s="132">
        <v>3.4071412645129482</v>
      </c>
      <c r="M1164" s="47">
        <v>18087.139455867993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7342165312242428E-2</v>
      </c>
      <c r="G1166" s="132">
        <v>1.8119889583813602E-2</v>
      </c>
      <c r="H1166" s="132">
        <v>2.695573077214666E-2</v>
      </c>
      <c r="I1166" s="132">
        <v>8.9915402813043506E-3</v>
      </c>
      <c r="J1166" s="132">
        <v>8.9915402813043506E-3</v>
      </c>
      <c r="K1166" s="132">
        <v>5.9000574198001194E-4</v>
      </c>
      <c r="L1166" s="132">
        <v>9.673289933903946E-2</v>
      </c>
      <c r="M1166" s="47">
        <v>348.53610144697507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5609015001197761</v>
      </c>
      <c r="G1167" s="132">
        <v>0.91698961676266166</v>
      </c>
      <c r="H1167" s="132">
        <v>1.5251943652533637</v>
      </c>
      <c r="I1167" s="132">
        <v>1.3784593517016284</v>
      </c>
      <c r="J1167" s="132">
        <v>1.3784593517016284</v>
      </c>
      <c r="K1167" s="132">
        <v>6.2501519326310553E-2</v>
      </c>
      <c r="L1167" s="132">
        <v>15.085588829349474</v>
      </c>
      <c r="M1167" s="47">
        <v>18650.042230463729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972796942126108</v>
      </c>
      <c r="G1168" s="132">
        <v>1.1050633882666367</v>
      </c>
      <c r="H1168" s="132">
        <v>1.814847360147106</v>
      </c>
      <c r="I1168" s="132">
        <v>1.1962174423776561</v>
      </c>
      <c r="J1168" s="132">
        <v>1.1962174423776561</v>
      </c>
      <c r="K1168" s="132">
        <v>5.9594142889604997E-2</v>
      </c>
      <c r="L1168" s="132">
        <v>12.42965147943992</v>
      </c>
      <c r="M1168" s="47">
        <v>22488.229187674846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604825895883958</v>
      </c>
      <c r="G1169" s="132">
        <v>0.40684787995491684</v>
      </c>
      <c r="H1169" s="132">
        <v>0.72701626073183201</v>
      </c>
      <c r="I1169" s="132">
        <v>0.68165058151160451</v>
      </c>
      <c r="J1169" s="132">
        <v>0.68165058151160451</v>
      </c>
      <c r="K1169" s="132">
        <v>3.1385915623516183E-2</v>
      </c>
      <c r="L1169" s="132">
        <v>7.1626050264734777</v>
      </c>
      <c r="M1169" s="47">
        <v>8422.5159990561933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605809276667407E-5</v>
      </c>
      <c r="G1181" s="132">
        <v>2.2889515319584959E-3</v>
      </c>
      <c r="H1181" s="132">
        <v>1.3724518436964738E-3</v>
      </c>
      <c r="I1181" s="132">
        <v>7.5797810199269687E-5</v>
      </c>
      <c r="J1181" s="132">
        <v>7.5797810199269687E-5</v>
      </c>
      <c r="K1181" s="132">
        <v>7.269125646982865E-5</v>
      </c>
      <c r="L1181" s="132">
        <v>1.8834088965249173E-4</v>
      </c>
      <c r="M1181" s="47">
        <v>36.94460798392636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831886359539565</v>
      </c>
      <c r="G1183" s="132">
        <v>0.95484920610153046</v>
      </c>
      <c r="H1183" s="132">
        <v>1.2014125370021393</v>
      </c>
      <c r="I1183" s="132">
        <v>0.3404994650817057</v>
      </c>
      <c r="J1183" s="132">
        <v>0.3404994650817057</v>
      </c>
      <c r="K1183" s="132">
        <v>3.2319382149658731E-2</v>
      </c>
      <c r="L1183" s="132">
        <v>3.3988897688620483</v>
      </c>
      <c r="M1183" s="47">
        <v>17676.831309494431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7291974589914263E-2</v>
      </c>
      <c r="G1185" s="132">
        <v>1.7752189382178027E-2</v>
      </c>
      <c r="H1185" s="132">
        <v>2.6678233172824993E-2</v>
      </c>
      <c r="I1185" s="132">
        <v>8.9669594094939162E-3</v>
      </c>
      <c r="J1185" s="132">
        <v>8.9669594094939162E-3</v>
      </c>
      <c r="K1185" s="132">
        <v>5.8882131382540794E-4</v>
      </c>
      <c r="L1185" s="132">
        <v>9.6567841910671734E-2</v>
      </c>
      <c r="M1185" s="47">
        <v>343.13289167354293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5327586870276484</v>
      </c>
      <c r="G1186" s="132">
        <v>0.90692340251069092</v>
      </c>
      <c r="H1186" s="132">
        <v>1.5132810380498516</v>
      </c>
      <c r="I1186" s="132">
        <v>1.3701804815213099</v>
      </c>
      <c r="J1186" s="132">
        <v>1.3701804815213099</v>
      </c>
      <c r="K1186" s="132">
        <v>6.2139379167516745E-2</v>
      </c>
      <c r="L1186" s="132">
        <v>14.995366996091276</v>
      </c>
      <c r="M1186" s="47">
        <v>18471.768744280736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830133019114626</v>
      </c>
      <c r="G1187" s="132">
        <v>1.0903906440555367</v>
      </c>
      <c r="H1187" s="132">
        <v>1.8020064494699726</v>
      </c>
      <c r="I1187" s="132">
        <v>1.1924286046921952</v>
      </c>
      <c r="J1187" s="132">
        <v>1.1924286046921952</v>
      </c>
      <c r="K1187" s="132">
        <v>5.9429528948174701E-2</v>
      </c>
      <c r="L1187" s="132">
        <v>12.393574846410598</v>
      </c>
      <c r="M1187" s="47">
        <v>22251.980081267931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478123024189299</v>
      </c>
      <c r="G1188" s="132">
        <v>0.40401454317874541</v>
      </c>
      <c r="H1188" s="132">
        <v>0.72322527779138401</v>
      </c>
      <c r="I1188" s="132">
        <v>0.67845812899370117</v>
      </c>
      <c r="J1188" s="132">
        <v>0.67845812899370117</v>
      </c>
      <c r="K1188" s="132">
        <v>3.1240109917961119E-2</v>
      </c>
      <c r="L1188" s="132">
        <v>7.1296402084122672</v>
      </c>
      <c r="M1188" s="47">
        <v>8370.3442023743173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9.2083096080155705E-5</v>
      </c>
      <c r="G1200" s="132">
        <v>2.1886009844727591E-3</v>
      </c>
      <c r="H1200" s="132">
        <v>1.3015196167092222E-3</v>
      </c>
      <c r="I1200" s="132">
        <v>7.3252267481091647E-5</v>
      </c>
      <c r="J1200" s="132">
        <v>7.3252267481091647E-5</v>
      </c>
      <c r="K1200" s="132">
        <v>7.2554688102998392E-5</v>
      </c>
      <c r="L1200" s="132">
        <v>1.8584413650307878E-4</v>
      </c>
      <c r="M1200" s="47">
        <v>35.400324558729181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1.0082198995650851</v>
      </c>
      <c r="G1202" s="132">
        <v>0.78495194091687981</v>
      </c>
      <c r="H1202" s="132">
        <v>1.0065312336479897</v>
      </c>
      <c r="I1202" s="132">
        <v>0.28897546067289792</v>
      </c>
      <c r="J1202" s="132">
        <v>0.28897546067289792</v>
      </c>
      <c r="K1202" s="132">
        <v>3.0109041309758385E-2</v>
      </c>
      <c r="L1202" s="132">
        <v>2.877128245474657</v>
      </c>
      <c r="M1202" s="47">
        <v>14765.49448899028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359195165294163E-2</v>
      </c>
      <c r="G1204" s="132">
        <v>1.4793624464321376E-2</v>
      </c>
      <c r="H1204" s="132">
        <v>2.2665032228916717E-2</v>
      </c>
      <c r="I1204" s="132">
        <v>7.6162195574738323E-3</v>
      </c>
      <c r="J1204" s="132">
        <v>7.6162195574738323E-3</v>
      </c>
      <c r="K1204" s="132">
        <v>5.3366798437815368E-4</v>
      </c>
      <c r="L1204" s="132">
        <v>8.1572523396420252E-2</v>
      </c>
      <c r="M1204" s="47">
        <v>290.00652475056313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615086206458177</v>
      </c>
      <c r="G1205" s="132">
        <v>0.77989657624261377</v>
      </c>
      <c r="H1205" s="132">
        <v>1.3135772648939334</v>
      </c>
      <c r="I1205" s="132">
        <v>1.1856064231065535</v>
      </c>
      <c r="J1205" s="132">
        <v>1.1856064231065535</v>
      </c>
      <c r="K1205" s="132">
        <v>5.4152350580070112E-2</v>
      </c>
      <c r="L1205" s="132">
        <v>12.843970988415391</v>
      </c>
      <c r="M1205" s="47">
        <v>15977.480268066021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84186577653157</v>
      </c>
      <c r="G1206" s="132">
        <v>0.92487662835315698</v>
      </c>
      <c r="H1206" s="132">
        <v>1.5508219299629942</v>
      </c>
      <c r="I1206" s="132">
        <v>1.0170690667132181</v>
      </c>
      <c r="J1206" s="132">
        <v>1.0170690667132181</v>
      </c>
      <c r="K1206" s="132">
        <v>5.1988489975759826E-2</v>
      </c>
      <c r="L1206" s="132">
        <v>10.510449940787774</v>
      </c>
      <c r="M1206" s="47">
        <v>19043.818859392897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2047849052257682</v>
      </c>
      <c r="G1207" s="132">
        <v>0.34868350696616202</v>
      </c>
      <c r="H1207" s="132">
        <v>0.62821649049995765</v>
      </c>
      <c r="I1207" s="132">
        <v>0.5837123025968185</v>
      </c>
      <c r="J1207" s="132">
        <v>0.5837123025968185</v>
      </c>
      <c r="K1207" s="132">
        <v>2.6982457162728301E-2</v>
      </c>
      <c r="L1207" s="132">
        <v>6.0875234776017191</v>
      </c>
      <c r="M1207" s="47">
        <v>7251.8093464824415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4068749394444905E-5</v>
      </c>
      <c r="G1219" s="132">
        <v>1.7338208437395269E-3</v>
      </c>
      <c r="H1219" s="132">
        <v>9.800608007882745E-4</v>
      </c>
      <c r="I1219" s="132">
        <v>6.1716084524242318E-5</v>
      </c>
      <c r="J1219" s="132">
        <v>6.1716084524242318E-5</v>
      </c>
      <c r="K1219" s="132">
        <v>7.1935771887363415E-5</v>
      </c>
      <c r="L1219" s="132">
        <v>1.7452906371956905E-4</v>
      </c>
      <c r="M1219" s="47">
        <v>28.401763504112225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6114889034358664</v>
      </c>
      <c r="G1221" s="132">
        <v>0.7253266083070985</v>
      </c>
      <c r="H1221" s="132">
        <v>0.94654207429361614</v>
      </c>
      <c r="I1221" s="132">
        <v>0.27598444619412615</v>
      </c>
      <c r="J1221" s="132">
        <v>0.27598444619412615</v>
      </c>
      <c r="K1221" s="132">
        <v>2.9536328143945426E-2</v>
      </c>
      <c r="L1221" s="132">
        <v>2.7561400604558295</v>
      </c>
      <c r="M1221" s="47">
        <v>13787.02272023532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390568518425333E-2</v>
      </c>
      <c r="G1223" s="132">
        <v>1.3846207358768212E-2</v>
      </c>
      <c r="H1223" s="132">
        <v>2.1554253742079942E-2</v>
      </c>
      <c r="I1223" s="132">
        <v>7.3034034090787951E-3</v>
      </c>
      <c r="J1223" s="132">
        <v>7.3034034090787951E-3</v>
      </c>
      <c r="K1223" s="132">
        <v>5.2054343806498201E-4</v>
      </c>
      <c r="L1223" s="132">
        <v>7.831270635157199E-2</v>
      </c>
      <c r="M1223" s="47">
        <v>273.95640778860115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882720377772943</v>
      </c>
      <c r="G1224" s="132">
        <v>0.74269723354129502</v>
      </c>
      <c r="H1224" s="132">
        <v>1.2575968966308533</v>
      </c>
      <c r="I1224" s="132">
        <v>1.1350206120140982</v>
      </c>
      <c r="J1224" s="132">
        <v>1.1350206120140982</v>
      </c>
      <c r="K1224" s="132">
        <v>5.1948987444732891E-2</v>
      </c>
      <c r="L1224" s="132">
        <v>12.286306300135845</v>
      </c>
      <c r="M1224" s="47">
        <v>15260.015028417818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642544582818593</v>
      </c>
      <c r="G1225" s="132">
        <v>0.87584984415364886</v>
      </c>
      <c r="H1225" s="132">
        <v>1.4833729645298865</v>
      </c>
      <c r="I1225" s="132">
        <v>0.97259840466522196</v>
      </c>
      <c r="J1225" s="132">
        <v>0.97259840466522196</v>
      </c>
      <c r="K1225" s="132">
        <v>5.0059484782435514E-2</v>
      </c>
      <c r="L1225" s="132">
        <v>10.057984681272872</v>
      </c>
      <c r="M1225" s="47">
        <v>18130.468683756473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1002331806667782</v>
      </c>
      <c r="G1226" s="132">
        <v>0.33339032208966124</v>
      </c>
      <c r="H1226" s="132">
        <v>0.6026013801726644</v>
      </c>
      <c r="I1226" s="132">
        <v>0.55749899833359573</v>
      </c>
      <c r="J1226" s="132">
        <v>0.55749899833359573</v>
      </c>
      <c r="K1226" s="132">
        <v>2.5787355949478143E-2</v>
      </c>
      <c r="L1226" s="132">
        <v>5.8149194256475614</v>
      </c>
      <c r="M1226" s="47">
        <v>6946.2133874790316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6879925599677681E-5</v>
      </c>
      <c r="G1238" s="132">
        <v>1.5523358110525558E-3</v>
      </c>
      <c r="H1238" s="132">
        <v>8.5177911368367097E-4</v>
      </c>
      <c r="I1238" s="132">
        <v>5.711244343817567E-5</v>
      </c>
      <c r="J1238" s="132">
        <v>5.711244343817567E-5</v>
      </c>
      <c r="K1238" s="132">
        <v>7.1688786543095949E-5</v>
      </c>
      <c r="L1238" s="132">
        <v>1.70013659087652E-4</v>
      </c>
      <c r="M1238" s="47">
        <v>25.608910501096062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9019923362381779</v>
      </c>
      <c r="G1240" s="132">
        <v>0.78077086035502474</v>
      </c>
      <c r="H1240" s="132">
        <v>0.99642111181116166</v>
      </c>
      <c r="I1240" s="132">
        <v>0.28434263977390184</v>
      </c>
      <c r="J1240" s="132">
        <v>0.28434263977390184</v>
      </c>
      <c r="K1240" s="132">
        <v>2.9906421322392122E-2</v>
      </c>
      <c r="L1240" s="132">
        <v>2.8292619771240606</v>
      </c>
      <c r="M1240" s="47">
        <v>14667.130593764738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963878614173074E-2</v>
      </c>
      <c r="G1242" s="132">
        <v>1.4673921497495981E-2</v>
      </c>
      <c r="H1242" s="132">
        <v>2.2395986092457482E-2</v>
      </c>
      <c r="I1242" s="132">
        <v>7.4955674965493822E-3</v>
      </c>
      <c r="J1242" s="132">
        <v>7.4955674965493822E-3</v>
      </c>
      <c r="K1242" s="132">
        <v>5.2873418335950542E-4</v>
      </c>
      <c r="L1242" s="132">
        <v>8.0238895085409281E-2</v>
      </c>
      <c r="M1242" s="47">
        <v>287.28657806056253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9101797518290162</v>
      </c>
      <c r="G1243" s="132">
        <v>0.77204851884017134</v>
      </c>
      <c r="H1243" s="132">
        <v>1.299215027023634</v>
      </c>
      <c r="I1243" s="132">
        <v>1.1706660016098054</v>
      </c>
      <c r="J1243" s="132">
        <v>1.1706660016098054</v>
      </c>
      <c r="K1243" s="132">
        <v>5.3502808025364133E-2</v>
      </c>
      <c r="L1243" s="132">
        <v>12.678438894928423</v>
      </c>
      <c r="M1243" s="47">
        <v>15813.5925728817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732454497293446</v>
      </c>
      <c r="G1244" s="132">
        <v>0.91497948913007787</v>
      </c>
      <c r="H1244" s="132">
        <v>1.5310219672932182</v>
      </c>
      <c r="I1244" s="132">
        <v>1.0000687217411621</v>
      </c>
      <c r="J1244" s="132">
        <v>1.0000687217411621</v>
      </c>
      <c r="K1244" s="132">
        <v>5.1251408107135035E-2</v>
      </c>
      <c r="L1244" s="132">
        <v>10.335387514813114</v>
      </c>
      <c r="M1244" s="47">
        <v>18828.194759972946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67736938743642</v>
      </c>
      <c r="G1245" s="132">
        <v>0.34409537367256826</v>
      </c>
      <c r="H1245" s="132">
        <v>0.6197221220579392</v>
      </c>
      <c r="I1245" s="132">
        <v>0.57443695504303904</v>
      </c>
      <c r="J1245" s="132">
        <v>0.57443695504303904</v>
      </c>
      <c r="K1245" s="132">
        <v>2.6559799299389158E-2</v>
      </c>
      <c r="L1245" s="132">
        <v>5.9908657007038464</v>
      </c>
      <c r="M1245" s="47">
        <v>7156.3574886543538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4153323792030426E-5</v>
      </c>
      <c r="G1257" s="132">
        <v>1.7359559617711388E-3</v>
      </c>
      <c r="H1257" s="132">
        <v>9.8156999710715255E-4</v>
      </c>
      <c r="I1257" s="132">
        <v>6.177024500760783E-5</v>
      </c>
      <c r="J1257" s="132">
        <v>6.177024500760783E-5</v>
      </c>
      <c r="K1257" s="132">
        <v>7.1938677597295982E-5</v>
      </c>
      <c r="L1257" s="132">
        <v>1.7458218612700335E-4</v>
      </c>
      <c r="M1257" s="47">
        <v>28.434620598265354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90403953673609827</v>
      </c>
      <c r="G1259" s="132">
        <v>0.66915769901211675</v>
      </c>
      <c r="H1259" s="132">
        <v>0.88488419254229289</v>
      </c>
      <c r="I1259" s="132">
        <v>0.26050363542723248</v>
      </c>
      <c r="J1259" s="132">
        <v>0.26050363542723248</v>
      </c>
      <c r="K1259" s="132">
        <v>2.8855606600753859E-2</v>
      </c>
      <c r="L1259" s="132">
        <v>2.6077812832427028</v>
      </c>
      <c r="M1259" s="47">
        <v>12839.324198291642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1179135283111508E-2</v>
      </c>
      <c r="G1261" s="132">
        <v>1.2902951831790806E-2</v>
      </c>
      <c r="H1261" s="132">
        <v>2.0331851676377882E-2</v>
      </c>
      <c r="I1261" s="132">
        <v>6.918523055303525E-3</v>
      </c>
      <c r="J1261" s="132">
        <v>6.918523055303525E-3</v>
      </c>
      <c r="K1261" s="132">
        <v>5.0451148671956214E-4</v>
      </c>
      <c r="L1261" s="132">
        <v>7.4232824318024429E-2</v>
      </c>
      <c r="M1261" s="47">
        <v>257.3503273871558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59529601444309</v>
      </c>
      <c r="G1262" s="132">
        <v>0.6982129809426969</v>
      </c>
      <c r="H1262" s="132">
        <v>1.1869248724776409</v>
      </c>
      <c r="I1262" s="132">
        <v>1.0682999057069813</v>
      </c>
      <c r="J1262" s="132">
        <v>1.0682999057069813</v>
      </c>
      <c r="K1262" s="132">
        <v>4.9044583321502133E-2</v>
      </c>
      <c r="L1262" s="132">
        <v>11.54958073539583</v>
      </c>
      <c r="M1262" s="47">
        <v>14383.750062062249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496185076498551</v>
      </c>
      <c r="G1263" s="132">
        <v>0.82425904063572497</v>
      </c>
      <c r="H1263" s="132">
        <v>1.4071118916402992</v>
      </c>
      <c r="I1263" s="132">
        <v>0.91902870425846195</v>
      </c>
      <c r="J1263" s="132">
        <v>0.91902870425846195</v>
      </c>
      <c r="K1263" s="132">
        <v>4.7734822194229344E-2</v>
      </c>
      <c r="L1263" s="132">
        <v>9.5112712465175271</v>
      </c>
      <c r="M1263" s="47">
        <v>17142.769853056063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79403846664169</v>
      </c>
      <c r="G1264" s="132">
        <v>0.31636327708779383</v>
      </c>
      <c r="H1264" s="132">
        <v>0.57345176159381939</v>
      </c>
      <c r="I1264" s="132">
        <v>0.5272149548222903</v>
      </c>
      <c r="J1264" s="132">
        <v>0.5272149548222903</v>
      </c>
      <c r="K1264" s="132">
        <v>2.4406833961689897E-2</v>
      </c>
      <c r="L1264" s="132">
        <v>5.4998267663542038</v>
      </c>
      <c r="M1264" s="47">
        <v>6603.0351828748844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6.0621420178350922E-5</v>
      </c>
      <c r="G1276" s="132">
        <v>1.3943370767133111E-3</v>
      </c>
      <c r="H1276" s="132">
        <v>7.4009858608672181E-4</v>
      </c>
      <c r="I1276" s="132">
        <v>5.3104567669129428E-5</v>
      </c>
      <c r="J1276" s="132">
        <v>5.3104567669129428E-5</v>
      </c>
      <c r="K1276" s="132">
        <v>7.1473764008086612E-5</v>
      </c>
      <c r="L1276" s="132">
        <v>1.6608260093751247E-4</v>
      </c>
      <c r="M1276" s="47">
        <v>23.177485533764347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4071710908466044</v>
      </c>
      <c r="G1278" s="132">
        <v>0.71608257797419128</v>
      </c>
      <c r="H1278" s="132">
        <v>0.93199778799719435</v>
      </c>
      <c r="I1278" s="132">
        <v>0.27066299760317702</v>
      </c>
      <c r="J1278" s="132">
        <v>0.27066299760317702</v>
      </c>
      <c r="K1278" s="132">
        <v>2.9302855363117771E-2</v>
      </c>
      <c r="L1278" s="132">
        <v>2.7024501324484222</v>
      </c>
      <c r="M1278" s="47">
        <v>13608.910681938083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961964953218147E-2</v>
      </c>
      <c r="G1280" s="132">
        <v>1.3655956413840396E-2</v>
      </c>
      <c r="H1280" s="132">
        <v>2.1220810464548018E-2</v>
      </c>
      <c r="I1280" s="132">
        <v>7.1710031350216896E-3</v>
      </c>
      <c r="J1280" s="132">
        <v>7.1710031350216896E-3</v>
      </c>
      <c r="K1280" s="132">
        <v>5.1509847140942448E-4</v>
      </c>
      <c r="L1280" s="132">
        <v>7.6867513486669967E-2</v>
      </c>
      <c r="M1280" s="47">
        <v>270.1397994105896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52887410159281</v>
      </c>
      <c r="G1281" s="132">
        <v>0.72082798696835382</v>
      </c>
      <c r="H1281" s="132">
        <v>1.2188882276948971</v>
      </c>
      <c r="I1281" s="132">
        <v>1.0956044518489998</v>
      </c>
      <c r="J1281" s="132">
        <v>1.0956044518489998</v>
      </c>
      <c r="K1281" s="132">
        <v>5.0234823130992666E-2</v>
      </c>
      <c r="L1281" s="132">
        <v>11.849950927169623</v>
      </c>
      <c r="M1281" s="47">
        <v>14809.77435648243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853315258015082</v>
      </c>
      <c r="G1282" s="132">
        <v>0.86230645413778551</v>
      </c>
      <c r="H1282" s="132">
        <v>1.4591508957697368</v>
      </c>
      <c r="I1282" s="132">
        <v>0.95298590688704243</v>
      </c>
      <c r="J1282" s="132">
        <v>0.95298590688704243</v>
      </c>
      <c r="K1282" s="132">
        <v>4.9210213504169278E-2</v>
      </c>
      <c r="L1282" s="132">
        <v>9.8564381311758211</v>
      </c>
      <c r="M1282" s="47">
        <v>17849.810426947279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543729081705173</v>
      </c>
      <c r="G1283" s="132">
        <v>0.32749086394939486</v>
      </c>
      <c r="H1283" s="132">
        <v>0.59193236419273398</v>
      </c>
      <c r="I1283" s="132">
        <v>0.54601386278546149</v>
      </c>
      <c r="J1283" s="132">
        <v>0.54601386278546149</v>
      </c>
      <c r="K1283" s="132">
        <v>2.5263944900624818E-2</v>
      </c>
      <c r="L1283" s="132">
        <v>5.6952864098620575</v>
      </c>
      <c r="M1283" s="47">
        <v>6824.6592107610077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6287904816579243E-5</v>
      </c>
      <c r="G1295" s="132">
        <v>1.537389984831277E-3</v>
      </c>
      <c r="H1295" s="132">
        <v>8.4121473945152785E-4</v>
      </c>
      <c r="I1295" s="132">
        <v>5.6733320054617276E-5</v>
      </c>
      <c r="J1295" s="132">
        <v>5.6733320054617276E-5</v>
      </c>
      <c r="K1295" s="132">
        <v>7.1668446573568061E-5</v>
      </c>
      <c r="L1295" s="132">
        <v>1.6964180223561184E-4</v>
      </c>
      <c r="M1295" s="47">
        <v>25.378910842024144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3135825525787386</v>
      </c>
      <c r="G1297" s="132">
        <v>0.71654726602801677</v>
      </c>
      <c r="H1297" s="132">
        <v>0.93494908678757105</v>
      </c>
      <c r="I1297" s="132">
        <v>0.27181060488433079</v>
      </c>
      <c r="J1297" s="132">
        <v>0.27181060488433079</v>
      </c>
      <c r="K1297" s="132">
        <v>2.9313875104290905E-2</v>
      </c>
      <c r="L1297" s="132">
        <v>2.7347756764274154</v>
      </c>
      <c r="M1297" s="47">
        <v>13631.031584645943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33392430390077E-2</v>
      </c>
      <c r="G1299" s="132">
        <v>1.353155000036917E-2</v>
      </c>
      <c r="H1299" s="132">
        <v>2.0955109202319629E-2</v>
      </c>
      <c r="I1299" s="132">
        <v>7.0850431241847528E-3</v>
      </c>
      <c r="J1299" s="132">
        <v>7.0850431241847528E-3</v>
      </c>
      <c r="K1299" s="132">
        <v>5.1063567824830079E-4</v>
      </c>
      <c r="L1299" s="132">
        <v>7.6497173133232191E-2</v>
      </c>
      <c r="M1299" s="47">
        <v>267.46547516876171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513443910528796</v>
      </c>
      <c r="G1300" s="132">
        <v>0.71133208080571908</v>
      </c>
      <c r="H1300" s="132">
        <v>1.2002095337232088</v>
      </c>
      <c r="I1300" s="132">
        <v>1.0728948331446015</v>
      </c>
      <c r="J1300" s="132">
        <v>1.0728948331446015</v>
      </c>
      <c r="K1300" s="132">
        <v>4.9199379485606855E-2</v>
      </c>
      <c r="L1300" s="132">
        <v>11.712030018110022</v>
      </c>
      <c r="M1300" s="47">
        <v>14607.483076079116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923339075639023</v>
      </c>
      <c r="G1301" s="132">
        <v>0.87525840341586325</v>
      </c>
      <c r="H1301" s="132">
        <v>1.4827953556116171</v>
      </c>
      <c r="I1301" s="132">
        <v>0.97084135740273669</v>
      </c>
      <c r="J1301" s="132">
        <v>0.97084135740273669</v>
      </c>
      <c r="K1301" s="132">
        <v>4.976270273093928E-2</v>
      </c>
      <c r="L1301" s="132">
        <v>10.136460842882419</v>
      </c>
      <c r="M1301" s="47">
        <v>18132.02439808087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54798076606113</v>
      </c>
      <c r="G1302" s="132">
        <v>0.3468344203456068</v>
      </c>
      <c r="H1302" s="132">
        <v>0.62715257784692513</v>
      </c>
      <c r="I1302" s="132">
        <v>0.5799261841149369</v>
      </c>
      <c r="J1302" s="132">
        <v>0.5799261841149369</v>
      </c>
      <c r="K1302" s="132">
        <v>2.6747981472745392E-2</v>
      </c>
      <c r="L1302" s="132">
        <v>6.1048880392939155</v>
      </c>
      <c r="M1302" s="47">
        <v>7226.3475753593557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6034181623822696E-5</v>
      </c>
      <c r="G1314" s="132">
        <v>1.530984630736442E-3</v>
      </c>
      <c r="H1314" s="132">
        <v>8.366871504948938E-4</v>
      </c>
      <c r="I1314" s="132">
        <v>5.6570838604520768E-5</v>
      </c>
      <c r="J1314" s="132">
        <v>5.6570838604520768E-5</v>
      </c>
      <c r="K1314" s="132">
        <v>7.165972944377036E-5</v>
      </c>
      <c r="L1314" s="132">
        <v>1.6948243501330881E-4</v>
      </c>
      <c r="M1314" s="47">
        <v>25.280339559564748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5744180309694085</v>
      </c>
      <c r="G1316" s="132">
        <v>0.65505977386312275</v>
      </c>
      <c r="H1316" s="132">
        <v>0.86388712746200802</v>
      </c>
      <c r="I1316" s="132">
        <v>0.25255569666617222</v>
      </c>
      <c r="J1316" s="132">
        <v>0.25255569666617222</v>
      </c>
      <c r="K1316" s="132">
        <v>2.845459673978333E-2</v>
      </c>
      <c r="L1316" s="132">
        <v>2.5506673567016258</v>
      </c>
      <c r="M1316" s="47">
        <v>12576.140862538041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335973786214493E-2</v>
      </c>
      <c r="G1318" s="132">
        <v>1.2634537450451915E-2</v>
      </c>
      <c r="H1318" s="132">
        <v>1.9865298088761023E-2</v>
      </c>
      <c r="I1318" s="132">
        <v>6.7648349884535108E-3</v>
      </c>
      <c r="J1318" s="132">
        <v>6.7648349884535108E-3</v>
      </c>
      <c r="K1318" s="132">
        <v>4.9723899871086824E-4</v>
      </c>
      <c r="L1318" s="132">
        <v>7.313771273107332E-2</v>
      </c>
      <c r="M1318" s="47">
        <v>252.06423204371595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3364444625619294</v>
      </c>
      <c r="G1319" s="132">
        <v>0.67451813353182721</v>
      </c>
      <c r="H1319" s="132">
        <v>1.1438491823653094</v>
      </c>
      <c r="I1319" s="132">
        <v>1.0212286951963485</v>
      </c>
      <c r="J1319" s="132">
        <v>1.0212286951963485</v>
      </c>
      <c r="K1319" s="132">
        <v>4.6949413652830799E-2</v>
      </c>
      <c r="L1319" s="132">
        <v>11.142147565128706</v>
      </c>
      <c r="M1319" s="47">
        <v>13892.740761981613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598290830879897</v>
      </c>
      <c r="G1320" s="132">
        <v>0.80616918451201014</v>
      </c>
      <c r="H1320" s="132">
        <v>1.3741138990626922</v>
      </c>
      <c r="I1320" s="132">
        <v>0.88736027641448922</v>
      </c>
      <c r="J1320" s="132">
        <v>0.88736027641448922</v>
      </c>
      <c r="K1320" s="132">
        <v>4.6189820798103555E-2</v>
      </c>
      <c r="L1320" s="132">
        <v>9.2780125757220482</v>
      </c>
      <c r="M1320" s="47">
        <v>16771.571413928832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662642917122145</v>
      </c>
      <c r="G1321" s="132">
        <v>0.30883735322947126</v>
      </c>
      <c r="H1321" s="132">
        <v>0.55941078356278273</v>
      </c>
      <c r="I1321" s="132">
        <v>0.50765234031075679</v>
      </c>
      <c r="J1321" s="132">
        <v>0.50765234031075679</v>
      </c>
      <c r="K1321" s="132">
        <v>2.3454020727883124E-2</v>
      </c>
      <c r="L1321" s="132">
        <v>5.3522707323673409</v>
      </c>
      <c r="M1321" s="47">
        <v>6447.984340912225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9521953009739444E-5</v>
      </c>
      <c r="G1333" s="132">
        <v>1.3665805423023626E-3</v>
      </c>
      <c r="H1333" s="132">
        <v>7.2047903394131189E-4</v>
      </c>
      <c r="I1333" s="132">
        <v>5.2400481385378052E-5</v>
      </c>
      <c r="J1333" s="132">
        <v>5.2400481385378052E-5</v>
      </c>
      <c r="K1333" s="132">
        <v>7.1435989778963348E-5</v>
      </c>
      <c r="L1333" s="132">
        <v>1.6539200964086633E-4</v>
      </c>
      <c r="M1333" s="47">
        <v>22.75034330977364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63466743298672</v>
      </c>
      <c r="G1335" s="132">
        <v>0.83445076243294325</v>
      </c>
      <c r="H1335" s="132">
        <v>1.0627574589615461</v>
      </c>
      <c r="I1335" s="132">
        <v>0.3038145651026431</v>
      </c>
      <c r="J1335" s="132">
        <v>0.3038145651026431</v>
      </c>
      <c r="K1335" s="132">
        <v>3.0762257076205966E-2</v>
      </c>
      <c r="L1335" s="132">
        <v>3.0203078179675362</v>
      </c>
      <c r="M1335" s="47">
        <v>15610.137020941185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488391246149516E-2</v>
      </c>
      <c r="G1337" s="132">
        <v>1.5628144049279855E-2</v>
      </c>
      <c r="H1337" s="132">
        <v>2.3773592695997534E-2</v>
      </c>
      <c r="I1337" s="132">
        <v>7.9737979695143485E-3</v>
      </c>
      <c r="J1337" s="132">
        <v>7.9737979695143485E-3</v>
      </c>
      <c r="K1337" s="132">
        <v>5.4854085305102536E-4</v>
      </c>
      <c r="L1337" s="132">
        <v>8.5375986794555922E-2</v>
      </c>
      <c r="M1337" s="47">
        <v>304.84388272623329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4.0460209912842551</v>
      </c>
      <c r="G1338" s="132">
        <v>0.80065264757987742</v>
      </c>
      <c r="H1338" s="132">
        <v>1.3427054598739594</v>
      </c>
      <c r="I1338" s="132">
        <v>1.2103343455515476</v>
      </c>
      <c r="J1338" s="132">
        <v>1.2103343455515476</v>
      </c>
      <c r="K1338" s="132">
        <v>5.5230322489336188E-2</v>
      </c>
      <c r="L1338" s="132">
        <v>13.115960191569867</v>
      </c>
      <c r="M1338" s="47">
        <v>16367.468680253774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4.0542238935576878</v>
      </c>
      <c r="G1339" s="132">
        <v>0.97312488731444446</v>
      </c>
      <c r="H1339" s="132">
        <v>1.6241746934637478</v>
      </c>
      <c r="I1339" s="132">
        <v>1.070073941000846</v>
      </c>
      <c r="J1339" s="132">
        <v>1.070073941000846</v>
      </c>
      <c r="K1339" s="132">
        <v>5.4284391107058252E-2</v>
      </c>
      <c r="L1339" s="132">
        <v>11.052379656471029</v>
      </c>
      <c r="M1339" s="47">
        <v>19978.179575260161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3321434431575665</v>
      </c>
      <c r="G1340" s="132">
        <v>0.36623011324419324</v>
      </c>
      <c r="H1340" s="132">
        <v>0.65866057602407069</v>
      </c>
      <c r="I1340" s="132">
        <v>0.6156263567392869</v>
      </c>
      <c r="J1340" s="132">
        <v>0.6156263567392869</v>
      </c>
      <c r="K1340" s="132">
        <v>2.843717926468296E-2</v>
      </c>
      <c r="L1340" s="132">
        <v>6.4196717614137855</v>
      </c>
      <c r="M1340" s="47">
        <v>7607.3450808593516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9396936442331241E-5</v>
      </c>
      <c r="G1352" s="132">
        <v>1.8683332797310467E-3</v>
      </c>
      <c r="H1352" s="132">
        <v>1.0751401688775693E-3</v>
      </c>
      <c r="I1352" s="132">
        <v>6.5128194976268221E-5</v>
      </c>
      <c r="J1352" s="132">
        <v>6.5128194976268221E-5</v>
      </c>
      <c r="K1352" s="132">
        <v>7.2118831613114651E-5</v>
      </c>
      <c r="L1352" s="132">
        <v>1.7787577538793116E-4</v>
      </c>
      <c r="M1352" s="47">
        <v>30.471760435759492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709639461029284</v>
      </c>
      <c r="G1354" s="132">
        <v>0.93514092210049737</v>
      </c>
      <c r="H1354" s="132">
        <v>1.1755107783590921</v>
      </c>
      <c r="I1354" s="132">
        <v>0.33295757374714907</v>
      </c>
      <c r="J1354" s="132">
        <v>0.33295757374714907</v>
      </c>
      <c r="K1354" s="132">
        <v>3.2041035186171116E-2</v>
      </c>
      <c r="L1354" s="132">
        <v>3.3014445351017319</v>
      </c>
      <c r="M1354" s="47">
        <v>17320.303111368568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871996853618962E-2</v>
      </c>
      <c r="G1356" s="132">
        <v>1.7367386759971872E-2</v>
      </c>
      <c r="H1356" s="132">
        <v>2.6098221266126452E-2</v>
      </c>
      <c r="I1356" s="132">
        <v>8.7280188222513527E-3</v>
      </c>
      <c r="J1356" s="132">
        <v>8.7280188222513527E-3</v>
      </c>
      <c r="K1356" s="132">
        <v>5.7990044677235788E-4</v>
      </c>
      <c r="L1356" s="132">
        <v>9.3404939373367302E-2</v>
      </c>
      <c r="M1356" s="47">
        <v>335.84341271017979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4064095511600092</v>
      </c>
      <c r="G1357" s="132">
        <v>0.87236310540167628</v>
      </c>
      <c r="H1357" s="132">
        <v>1.4551824064846099</v>
      </c>
      <c r="I1357" s="132">
        <v>1.3154862865786634</v>
      </c>
      <c r="J1357" s="132">
        <v>1.3154862865786634</v>
      </c>
      <c r="K1357" s="132">
        <v>5.9808220066663677E-2</v>
      </c>
      <c r="L1357" s="132">
        <v>14.276663237154006</v>
      </c>
      <c r="M1357" s="47">
        <v>17772.935904684928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4494177752511082</v>
      </c>
      <c r="G1358" s="132">
        <v>1.0665725838110378</v>
      </c>
      <c r="H1358" s="132">
        <v>1.7638455737469894</v>
      </c>
      <c r="I1358" s="132">
        <v>1.168559758208167</v>
      </c>
      <c r="J1358" s="132">
        <v>1.168559758208167</v>
      </c>
      <c r="K1358" s="132">
        <v>5.8566300818461349E-2</v>
      </c>
      <c r="L1358" s="132">
        <v>12.057194907031633</v>
      </c>
      <c r="M1358" s="47">
        <v>21774.216332308464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366256766986264</v>
      </c>
      <c r="G1359" s="132">
        <v>0.39517269588688442</v>
      </c>
      <c r="H1359" s="132">
        <v>0.70808036761641158</v>
      </c>
      <c r="I1359" s="132">
        <v>0.66687877907831672</v>
      </c>
      <c r="J1359" s="132">
        <v>0.66687877907831672</v>
      </c>
      <c r="K1359" s="132">
        <v>3.0773594769589997E-2</v>
      </c>
      <c r="L1359" s="132">
        <v>6.9529009949096974</v>
      </c>
      <c r="M1359" s="47">
        <v>8190.08011724071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9.0391608128445817E-5</v>
      </c>
      <c r="G1371" s="132">
        <v>2.1458986238405316E-3</v>
      </c>
      <c r="H1371" s="132">
        <v>1.2713356903316692E-3</v>
      </c>
      <c r="I1371" s="132">
        <v>7.2169057813781885E-5</v>
      </c>
      <c r="J1371" s="132">
        <v>7.2169057813781885E-5</v>
      </c>
      <c r="K1371" s="132">
        <v>7.2496573904347228E-5</v>
      </c>
      <c r="L1371" s="132">
        <v>1.8478168835439244E-4</v>
      </c>
      <c r="M1371" s="47">
        <v>34.74318267566656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401345069354456</v>
      </c>
      <c r="G1373" s="132">
        <v>0.8869771137761634</v>
      </c>
      <c r="H1373" s="132">
        <v>1.1298927571425446</v>
      </c>
      <c r="I1373" s="132">
        <v>0.32425673905697394</v>
      </c>
      <c r="J1373" s="132">
        <v>0.32425673905697394</v>
      </c>
      <c r="K1373" s="132">
        <v>3.165727606621075E-2</v>
      </c>
      <c r="L1373" s="132">
        <v>3.2225630023236755</v>
      </c>
      <c r="M1373" s="47">
        <v>16544.206297961955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6223391347169125E-2</v>
      </c>
      <c r="G1375" s="132">
        <v>1.6620166091385724E-2</v>
      </c>
      <c r="H1375" s="132">
        <v>2.5276549141958E-2</v>
      </c>
      <c r="I1375" s="132">
        <v>8.5155884674011275E-3</v>
      </c>
      <c r="J1375" s="132">
        <v>8.5155884674011275E-3</v>
      </c>
      <c r="K1375" s="132">
        <v>5.7093348153748364E-4</v>
      </c>
      <c r="L1375" s="132">
        <v>9.1223486628031467E-2</v>
      </c>
      <c r="M1375" s="47">
        <v>323.47727843325345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94434764090694</v>
      </c>
      <c r="G1376" s="132">
        <v>0.83072374818763017</v>
      </c>
      <c r="H1376" s="132">
        <v>1.3893933947268913</v>
      </c>
      <c r="I1376" s="132">
        <v>1.2536567480236247</v>
      </c>
      <c r="J1376" s="132">
        <v>1.2536567480236247</v>
      </c>
      <c r="K1376" s="132">
        <v>5.7116510839597581E-2</v>
      </c>
      <c r="L1376" s="132">
        <v>13.594094034127595</v>
      </c>
      <c r="M1376" s="47">
        <v>16954.496245732422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3358258461313008</v>
      </c>
      <c r="G1377" s="132">
        <v>1.0304688285227175</v>
      </c>
      <c r="H1377" s="132">
        <v>1.7173350125865308</v>
      </c>
      <c r="I1377" s="132">
        <v>1.1400549539089928</v>
      </c>
      <c r="J1377" s="132">
        <v>1.1400549539089928</v>
      </c>
      <c r="K1377" s="132">
        <v>5.7327472527058332E-2</v>
      </c>
      <c r="L1377" s="132">
        <v>11.768449451534229</v>
      </c>
      <c r="M1377" s="47">
        <v>21117.787456756854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726863975740114</v>
      </c>
      <c r="G1378" s="132">
        <v>0.38528550225815428</v>
      </c>
      <c r="H1378" s="132">
        <v>0.69204068037946054</v>
      </c>
      <c r="I1378" s="132">
        <v>0.65083927537951969</v>
      </c>
      <c r="J1378" s="132">
        <v>0.65083927537951969</v>
      </c>
      <c r="K1378" s="132">
        <v>3.0042190995696237E-2</v>
      </c>
      <c r="L1378" s="132">
        <v>6.786227065810416</v>
      </c>
      <c r="M1378" s="47">
        <v>7994.9340686851128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430225150229003E-5</v>
      </c>
      <c r="G1390" s="132">
        <v>1.992170125564509E-3</v>
      </c>
      <c r="H1390" s="132">
        <v>1.1626735553724751E-3</v>
      </c>
      <c r="I1390" s="132">
        <v>6.8269503011466606E-5</v>
      </c>
      <c r="J1390" s="132">
        <v>6.8269503011466606E-5</v>
      </c>
      <c r="K1390" s="132">
        <v>7.2287362789202997E-5</v>
      </c>
      <c r="L1390" s="132">
        <v>1.8095687501912153E-4</v>
      </c>
      <c r="M1390" s="47">
        <v>32.377471896641111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350538137973652</v>
      </c>
      <c r="G1392" s="132">
        <v>1.000954637901962</v>
      </c>
      <c r="H1392" s="132">
        <v>1.2466538018958564</v>
      </c>
      <c r="I1392" s="132">
        <v>0.35039987833031583</v>
      </c>
      <c r="J1392" s="132">
        <v>0.35039987833031583</v>
      </c>
      <c r="K1392" s="132">
        <v>3.2807818874269451E-2</v>
      </c>
      <c r="L1392" s="132">
        <v>3.4679899982232589</v>
      </c>
      <c r="M1392" s="47">
        <v>18425.193115346643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8246588899459042E-2</v>
      </c>
      <c r="G1394" s="132">
        <v>1.8467852195846339E-2</v>
      </c>
      <c r="H1394" s="132">
        <v>2.7506086290701882E-2</v>
      </c>
      <c r="I1394" s="132">
        <v>9.1655285657518421E-3</v>
      </c>
      <c r="J1394" s="132">
        <v>9.1655285657518421E-3</v>
      </c>
      <c r="K1394" s="132">
        <v>5.9813938022315887E-4</v>
      </c>
      <c r="L1394" s="132">
        <v>9.8033944972120798E-2</v>
      </c>
      <c r="M1394" s="47">
        <v>355.11893390125567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7103781824746385</v>
      </c>
      <c r="G1395" s="132">
        <v>0.93022450907674314</v>
      </c>
      <c r="H1395" s="132">
        <v>1.5482221722053546</v>
      </c>
      <c r="I1395" s="132">
        <v>1.4041264957870607</v>
      </c>
      <c r="J1395" s="132">
        <v>1.4041264957870607</v>
      </c>
      <c r="K1395" s="132">
        <v>6.366635405777249E-2</v>
      </c>
      <c r="L1395" s="132">
        <v>15.255724953911816</v>
      </c>
      <c r="M1395" s="47">
        <v>18918.180133489044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884552428429647</v>
      </c>
      <c r="G1396" s="132">
        <v>1.1255467006989543</v>
      </c>
      <c r="H1396" s="132">
        <v>1.8498900413947936</v>
      </c>
      <c r="I1396" s="132">
        <v>1.2282273050473236</v>
      </c>
      <c r="J1396" s="132">
        <v>1.2282273050473236</v>
      </c>
      <c r="K1396" s="132">
        <v>6.1157219669861297E-2</v>
      </c>
      <c r="L1396" s="132">
        <v>12.665661769979589</v>
      </c>
      <c r="M1396" s="47">
        <v>22897.409746546207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683767768341826</v>
      </c>
      <c r="G1397" s="132">
        <v>0.41393405080459217</v>
      </c>
      <c r="H1397" s="132">
        <v>0.74000163805587016</v>
      </c>
      <c r="I1397" s="132">
        <v>0.69990333493379253</v>
      </c>
      <c r="J1397" s="132">
        <v>0.69990333493379253</v>
      </c>
      <c r="K1397" s="132">
        <v>3.2279096454430681E-2</v>
      </c>
      <c r="L1397" s="132">
        <v>7.296460704175554</v>
      </c>
      <c r="M1397" s="47">
        <v>8567.2938958441937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783415511596952E-5</v>
      </c>
      <c r="G1409" s="132">
        <v>2.333789010622337E-3</v>
      </c>
      <c r="H1409" s="132">
        <v>1.4041449663929056E-3</v>
      </c>
      <c r="I1409" s="132">
        <v>7.6935180349945001E-5</v>
      </c>
      <c r="J1409" s="132">
        <v>7.6935180349945001E-5</v>
      </c>
      <c r="K1409" s="132">
        <v>7.2752276378412395E-5</v>
      </c>
      <c r="L1409" s="132">
        <v>1.8945646020861247E-4</v>
      </c>
      <c r="M1409" s="47">
        <v>37.634606961142119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268379057430618</v>
      </c>
      <c r="G1411" s="132">
        <v>1.0032858291793592</v>
      </c>
      <c r="H1411" s="132">
        <v>1.2450231368293583</v>
      </c>
      <c r="I1411" s="132">
        <v>0.34839767194002363</v>
      </c>
      <c r="J1411" s="132">
        <v>0.34839767194002363</v>
      </c>
      <c r="K1411" s="132">
        <v>3.2719886398086651E-2</v>
      </c>
      <c r="L1411" s="132">
        <v>3.4463142498397827</v>
      </c>
      <c r="M1411" s="47">
        <v>18443.440362490473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8093780841209271E-2</v>
      </c>
      <c r="G1413" s="132">
        <v>1.8478528928449305E-2</v>
      </c>
      <c r="H1413" s="132">
        <v>2.7441399394842254E-2</v>
      </c>
      <c r="I1413" s="132">
        <v>9.1203873578794246E-3</v>
      </c>
      <c r="J1413" s="132">
        <v>9.1203873578794246E-3</v>
      </c>
      <c r="K1413" s="132">
        <v>5.9632238745031872E-4</v>
      </c>
      <c r="L1413" s="132">
        <v>9.751774725155192E-2</v>
      </c>
      <c r="M1413" s="47">
        <v>354.88465908087829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6449062175125855</v>
      </c>
      <c r="G1414" s="132">
        <v>0.92102834751596496</v>
      </c>
      <c r="H1414" s="132">
        <v>1.5304683732954127</v>
      </c>
      <c r="I1414" s="132">
        <v>1.3850870937595683</v>
      </c>
      <c r="J1414" s="132">
        <v>1.3850870937595683</v>
      </c>
      <c r="K1414" s="132">
        <v>6.2838868626836589E-2</v>
      </c>
      <c r="L1414" s="132">
        <v>15.044598173695695</v>
      </c>
      <c r="M1414" s="47">
        <v>18721.606530779176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6539635012078833</v>
      </c>
      <c r="G1415" s="132">
        <v>1.1226191276537825</v>
      </c>
      <c r="H1415" s="132">
        <v>1.8414643600617899</v>
      </c>
      <c r="I1415" s="132">
        <v>1.219683312917788</v>
      </c>
      <c r="J1415" s="132">
        <v>1.219683312917788</v>
      </c>
      <c r="K1415" s="132">
        <v>6.0789623520131238E-2</v>
      </c>
      <c r="L1415" s="132">
        <v>12.576982449952496</v>
      </c>
      <c r="M1415" s="47">
        <v>22820.38790767395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446068110480345</v>
      </c>
      <c r="G1416" s="132">
        <v>0.41118680267818625</v>
      </c>
      <c r="H1416" s="132">
        <v>0.73468935508221433</v>
      </c>
      <c r="I1416" s="132">
        <v>0.69395543159396977</v>
      </c>
      <c r="J1416" s="132">
        <v>0.69395543159396977</v>
      </c>
      <c r="K1416" s="132">
        <v>3.2008114818217734E-2</v>
      </c>
      <c r="L1416" s="132">
        <v>7.2344308252803593</v>
      </c>
      <c r="M1416" s="47">
        <v>8509.0871914815962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8510750296653478E-5</v>
      </c>
      <c r="G1428" s="132">
        <v>2.3508699548752269E-3</v>
      </c>
      <c r="H1428" s="132">
        <v>1.4162185369439269E-3</v>
      </c>
      <c r="I1428" s="132">
        <v>7.7368464216868893E-5</v>
      </c>
      <c r="J1428" s="132">
        <v>7.7368464216868893E-5</v>
      </c>
      <c r="K1428" s="132">
        <v>7.277552205787285E-5</v>
      </c>
      <c r="L1428" s="132">
        <v>1.8988143946808696E-4</v>
      </c>
      <c r="M1428" s="47">
        <v>37.897463714367163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873153511689802</v>
      </c>
      <c r="G1430" s="132">
        <v>0.99216128270066639</v>
      </c>
      <c r="H1430" s="132">
        <v>1.2289160287619063</v>
      </c>
      <c r="I1430" s="132">
        <v>0.34229428925366573</v>
      </c>
      <c r="J1430" s="132">
        <v>0.34229428925366573</v>
      </c>
      <c r="K1430" s="132">
        <v>3.2399643231676073E-2</v>
      </c>
      <c r="L1430" s="132">
        <v>3.4079028906450466</v>
      </c>
      <c r="M1430" s="47">
        <v>18238.619547813225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405404812172185E-2</v>
      </c>
      <c r="G1432" s="132">
        <v>1.8274872429297619E-2</v>
      </c>
      <c r="H1432" s="132">
        <v>2.7092539010449557E-2</v>
      </c>
      <c r="I1432" s="132">
        <v>9.0144104256591646E-3</v>
      </c>
      <c r="J1432" s="132">
        <v>9.0144104256591646E-3</v>
      </c>
      <c r="K1432" s="132">
        <v>5.9101003774741413E-4</v>
      </c>
      <c r="L1432" s="132">
        <v>9.6944598963528139E-2</v>
      </c>
      <c r="M1432" s="47">
        <v>350.92022548548766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700679064968924</v>
      </c>
      <c r="G1433" s="132">
        <v>0.88953970454821907</v>
      </c>
      <c r="H1433" s="132">
        <v>1.4729879691871921</v>
      </c>
      <c r="I1433" s="132">
        <v>1.3229617136693343</v>
      </c>
      <c r="J1433" s="132">
        <v>1.3229617136693343</v>
      </c>
      <c r="K1433" s="132">
        <v>6.0089182432750729E-2</v>
      </c>
      <c r="L1433" s="132">
        <v>14.47038960965971</v>
      </c>
      <c r="M1433" s="47">
        <v>18067.15039249053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909475530710266</v>
      </c>
      <c r="G1434" s="132">
        <v>1.1090313892706414</v>
      </c>
      <c r="H1434" s="132">
        <v>1.8166394038403768</v>
      </c>
      <c r="I1434" s="132">
        <v>1.19465909492217</v>
      </c>
      <c r="J1434" s="132">
        <v>1.19465909492217</v>
      </c>
      <c r="K1434" s="132">
        <v>5.9532830152094617E-2</v>
      </c>
      <c r="L1434" s="132">
        <v>12.411984478316549</v>
      </c>
      <c r="M1434" s="47">
        <v>22543.051681115412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459215295567783</v>
      </c>
      <c r="G1435" s="132">
        <v>0.40551476619983717</v>
      </c>
      <c r="H1435" s="132">
        <v>0.72400718518647622</v>
      </c>
      <c r="I1435" s="132">
        <v>0.67801262181050992</v>
      </c>
      <c r="J1435" s="132">
        <v>0.67801262181050992</v>
      </c>
      <c r="K1435" s="132">
        <v>3.1220265171620382E-2</v>
      </c>
      <c r="L1435" s="132">
        <v>7.1245812108268991</v>
      </c>
      <c r="M1435" s="47">
        <v>8392.2628018958512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7580431923213027E-5</v>
      </c>
      <c r="G1447" s="132">
        <v>2.3273836565275022E-3</v>
      </c>
      <c r="H1447" s="132">
        <v>1.3996173774362723E-3</v>
      </c>
      <c r="I1447" s="132">
        <v>7.677269889984852E-5</v>
      </c>
      <c r="J1447" s="132">
        <v>7.677269889984852E-5</v>
      </c>
      <c r="K1447" s="132">
        <v>7.2743559248614708E-5</v>
      </c>
      <c r="L1447" s="132">
        <v>1.8929709298630946E-4</v>
      </c>
      <c r="M1447" s="47">
        <v>37.536035678682723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635342859793876</v>
      </c>
      <c r="G1449" s="132">
        <v>0.94191403681531738</v>
      </c>
      <c r="H1449" s="132">
        <v>1.1846296131118421</v>
      </c>
      <c r="I1449" s="132">
        <v>0.33530404933407859</v>
      </c>
      <c r="J1449" s="132">
        <v>0.33530404933407859</v>
      </c>
      <c r="K1449" s="132">
        <v>3.2091132857785282E-2</v>
      </c>
      <c r="L1449" s="132">
        <v>3.3475385838682326</v>
      </c>
      <c r="M1449" s="47">
        <v>17445.577078201495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882368679235796E-2</v>
      </c>
      <c r="G1451" s="132">
        <v>1.7515691533785127E-2</v>
      </c>
      <c r="H1451" s="132">
        <v>2.6321823255611422E-2</v>
      </c>
      <c r="I1451" s="132">
        <v>8.8389909328167541E-3</v>
      </c>
      <c r="J1451" s="132">
        <v>8.8389909328167541E-3</v>
      </c>
      <c r="K1451" s="132">
        <v>5.8353113407499664E-4</v>
      </c>
      <c r="L1451" s="132">
        <v>9.518736805669295E-2</v>
      </c>
      <c r="M1451" s="47">
        <v>338.7008816827942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332020646241892</v>
      </c>
      <c r="G1452" s="132">
        <v>0.87405804849007163</v>
      </c>
      <c r="H1452" s="132">
        <v>1.4555761441387982</v>
      </c>
      <c r="I1452" s="132">
        <v>1.3117335857975272</v>
      </c>
      <c r="J1452" s="132">
        <v>1.3117335857975272</v>
      </c>
      <c r="K1452" s="132">
        <v>5.9597392584800603E-2</v>
      </c>
      <c r="L1452" s="132">
        <v>14.348465445896389</v>
      </c>
      <c r="M1452" s="47">
        <v>17797.434347637834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4074720543163375</v>
      </c>
      <c r="G1453" s="132">
        <v>1.0754731407719325</v>
      </c>
      <c r="H1453" s="132">
        <v>1.7774612099548681</v>
      </c>
      <c r="I1453" s="132">
        <v>1.1736204429305734</v>
      </c>
      <c r="J1453" s="132">
        <v>1.1736204429305734</v>
      </c>
      <c r="K1453" s="132">
        <v>5.861479648205474E-2</v>
      </c>
      <c r="L1453" s="132">
        <v>12.200767219409498</v>
      </c>
      <c r="M1453" s="47">
        <v>21953.666155510484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5036513638445537</v>
      </c>
      <c r="G1454" s="132">
        <v>0.39813983422181976</v>
      </c>
      <c r="H1454" s="132">
        <v>0.71281574923953561</v>
      </c>
      <c r="I1454" s="132">
        <v>0.6673954557320001</v>
      </c>
      <c r="J1454" s="132">
        <v>0.6673954557320001</v>
      </c>
      <c r="K1454" s="132">
        <v>3.0735900745517599E-2</v>
      </c>
      <c r="L1454" s="132">
        <v>7.0144542277984376</v>
      </c>
      <c r="M1454" s="47">
        <v>8250.299826427874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9.0899054513958775E-5</v>
      </c>
      <c r="G1466" s="132">
        <v>2.1587093320301993E-3</v>
      </c>
      <c r="H1466" s="132">
        <v>1.2803908682449347E-3</v>
      </c>
      <c r="I1466" s="132">
        <v>7.2494020713974821E-5</v>
      </c>
      <c r="J1466" s="132">
        <v>7.2494020713974821E-5</v>
      </c>
      <c r="K1466" s="132">
        <v>7.2514008163942576E-5</v>
      </c>
      <c r="L1466" s="132">
        <v>1.8510042279899834E-4</v>
      </c>
      <c r="M1466" s="47">
        <v>34.940325240585352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483812069694662</v>
      </c>
      <c r="G1468" s="132">
        <v>0.8183566932084263</v>
      </c>
      <c r="H1468" s="132">
        <v>1.0457431761285223</v>
      </c>
      <c r="I1468" s="132">
        <v>0.29978186334276424</v>
      </c>
      <c r="J1468" s="132">
        <v>0.29978186334276424</v>
      </c>
      <c r="K1468" s="132">
        <v>3.05829447400074E-2</v>
      </c>
      <c r="L1468" s="132">
        <v>2.982441854278532</v>
      </c>
      <c r="M1468" s="47">
        <v>15341.953142092127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4250648880430582E-2</v>
      </c>
      <c r="G1470" s="132">
        <v>1.5387100075121618E-2</v>
      </c>
      <c r="H1470" s="132">
        <v>2.3495087430059323E-2</v>
      </c>
      <c r="I1470" s="132">
        <v>7.8967959791131706E-3</v>
      </c>
      <c r="J1470" s="132">
        <v>7.8967959791131706E-3</v>
      </c>
      <c r="K1470" s="132">
        <v>5.4530606137902736E-4</v>
      </c>
      <c r="L1470" s="132">
        <v>8.4575991329772629E-2</v>
      </c>
      <c r="M1470" s="47">
        <v>300.7824308148908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64702336759324</v>
      </c>
      <c r="G1471" s="132">
        <v>0.80088738905581447</v>
      </c>
      <c r="H1471" s="132">
        <v>1.346101457139542</v>
      </c>
      <c r="I1471" s="132">
        <v>1.215725741997834</v>
      </c>
      <c r="J1471" s="132">
        <v>1.215725741997834</v>
      </c>
      <c r="K1471" s="132">
        <v>5.5463771192884009E-2</v>
      </c>
      <c r="L1471" s="132">
        <v>13.176338606627031</v>
      </c>
      <c r="M1471" s="47">
        <v>16386.923706356036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900800531712033</v>
      </c>
      <c r="G1472" s="132">
        <v>0.95784433895403986</v>
      </c>
      <c r="H1472" s="132">
        <v>1.601749624498978</v>
      </c>
      <c r="I1472" s="132">
        <v>1.0539695517159</v>
      </c>
      <c r="J1472" s="132">
        <v>1.0539695517159</v>
      </c>
      <c r="K1472" s="132">
        <v>5.3592351728449387E-2</v>
      </c>
      <c r="L1472" s="132">
        <v>10.887446735577344</v>
      </c>
      <c r="M1472" s="47">
        <v>19685.81481988632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815613169027955</v>
      </c>
      <c r="G1473" s="132">
        <v>0.35934192632813478</v>
      </c>
      <c r="H1473" s="132">
        <v>0.64662584402830459</v>
      </c>
      <c r="I1473" s="132">
        <v>0.60295256476662762</v>
      </c>
      <c r="J1473" s="132">
        <v>0.60295256476662762</v>
      </c>
      <c r="K1473" s="132">
        <v>2.7859497446061646E-2</v>
      </c>
      <c r="L1473" s="132">
        <v>6.2877488207173622</v>
      </c>
      <c r="M1473" s="47">
        <v>7467.3855804713294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7536299695450285E-5</v>
      </c>
      <c r="G1485" s="132">
        <v>1.8213606830355959E-3</v>
      </c>
      <c r="H1485" s="132">
        <v>1.0419378498622602E-3</v>
      </c>
      <c r="I1485" s="132">
        <v>6.3936664342227422E-5</v>
      </c>
      <c r="J1485" s="132">
        <v>6.3936664342227422E-5</v>
      </c>
      <c r="K1485" s="132">
        <v>7.2054905994598379E-5</v>
      </c>
      <c r="L1485" s="132">
        <v>1.767070824243762E-4</v>
      </c>
      <c r="M1485" s="47">
        <v>29.748904364390604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8150890365393697</v>
      </c>
      <c r="G1487" s="132">
        <v>0.68999732764834931</v>
      </c>
      <c r="H1487" s="132">
        <v>0.89031966773055071</v>
      </c>
      <c r="I1487" s="132">
        <v>0.25524630462471859</v>
      </c>
      <c r="J1487" s="132">
        <v>0.25524630462471859</v>
      </c>
      <c r="K1487" s="132">
        <v>2.8626734424212746E-2</v>
      </c>
      <c r="L1487" s="132">
        <v>2.5466720643956959</v>
      </c>
      <c r="M1487" s="47">
        <v>13103.091695918692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710119830998835E-2</v>
      </c>
      <c r="G1489" s="132">
        <v>1.3111090805124693E-2</v>
      </c>
      <c r="H1489" s="132">
        <v>2.0254367641263919E-2</v>
      </c>
      <c r="I1489" s="132">
        <v>6.7845787035596111E-3</v>
      </c>
      <c r="J1489" s="132">
        <v>6.7845787035596111E-3</v>
      </c>
      <c r="K1489" s="132">
        <v>4.9921218206639415E-4</v>
      </c>
      <c r="L1489" s="132">
        <v>7.2646331398322411E-2</v>
      </c>
      <c r="M1489" s="47">
        <v>259.14754216948478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988228083536294</v>
      </c>
      <c r="G1490" s="132">
        <v>0.6790780355966175</v>
      </c>
      <c r="H1490" s="132">
        <v>1.1457556768484096</v>
      </c>
      <c r="I1490" s="132">
        <v>1.0216181268093041</v>
      </c>
      <c r="J1490" s="132">
        <v>1.0216181268093041</v>
      </c>
      <c r="K1490" s="132">
        <v>4.7017031732315646E-2</v>
      </c>
      <c r="L1490" s="132">
        <v>11.031032279597584</v>
      </c>
      <c r="M1490" s="47">
        <v>13953.983869355681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574277041752771</v>
      </c>
      <c r="G1491" s="132">
        <v>0.82351042506828176</v>
      </c>
      <c r="H1491" s="132">
        <v>1.3893927602798535</v>
      </c>
      <c r="I1491" s="132">
        <v>0.8963681969471089</v>
      </c>
      <c r="J1491" s="132">
        <v>0.8963681969471089</v>
      </c>
      <c r="K1491" s="132">
        <v>4.6757800678954478E-2</v>
      </c>
      <c r="L1491" s="132">
        <v>9.274594998668114</v>
      </c>
      <c r="M1491" s="47">
        <v>17044.03035455618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9236263167052612</v>
      </c>
      <c r="G1492" s="132">
        <v>0.31069719451970246</v>
      </c>
      <c r="H1492" s="132">
        <v>0.56153314870408522</v>
      </c>
      <c r="I1492" s="132">
        <v>0.51327041370226412</v>
      </c>
      <c r="J1492" s="132">
        <v>0.51327041370226412</v>
      </c>
      <c r="K1492" s="132">
        <v>2.3771737358773588E-2</v>
      </c>
      <c r="L1492" s="132">
        <v>5.3542135528800729</v>
      </c>
      <c r="M1492" s="47">
        <v>6478.5057001264295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468099126245478E-5</v>
      </c>
      <c r="G1504" s="132">
        <v>1.4968227422306594E-3</v>
      </c>
      <c r="H1504" s="132">
        <v>8.1254000939285113E-4</v>
      </c>
      <c r="I1504" s="132">
        <v>5.5704270870672945E-5</v>
      </c>
      <c r="J1504" s="132">
        <v>5.5704270870672945E-5</v>
      </c>
      <c r="K1504" s="132">
        <v>7.1613238084849423E-5</v>
      </c>
      <c r="L1504" s="132">
        <v>1.6863247649435975E-4</v>
      </c>
      <c r="M1504" s="47">
        <v>24.754626053114649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847151423064531</v>
      </c>
      <c r="G1506" s="132">
        <v>0.65850317183870466</v>
      </c>
      <c r="H1506" s="132">
        <v>0.86976719756769716</v>
      </c>
      <c r="I1506" s="132">
        <v>0.25541113023253842</v>
      </c>
      <c r="J1506" s="132">
        <v>0.25541113023253842</v>
      </c>
      <c r="K1506" s="132">
        <v>2.863258129609772E-2</v>
      </c>
      <c r="L1506" s="132">
        <v>2.5567836839194862</v>
      </c>
      <c r="M1506" s="47">
        <v>12642.308210452476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751392272274825E-2</v>
      </c>
      <c r="G1508" s="132">
        <v>1.2690538217415677E-2</v>
      </c>
      <c r="H1508" s="132">
        <v>1.9983514912900846E-2</v>
      </c>
      <c r="I1508" s="132">
        <v>6.7857962241551694E-3</v>
      </c>
      <c r="J1508" s="132">
        <v>6.7857962241551694E-3</v>
      </c>
      <c r="K1508" s="132">
        <v>4.9904176400949931E-4</v>
      </c>
      <c r="L1508" s="132">
        <v>7.2790805867099753E-2</v>
      </c>
      <c r="M1508" s="47">
        <v>253.2179002250725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913558905017186</v>
      </c>
      <c r="G1509" s="132">
        <v>0.68641620903612488</v>
      </c>
      <c r="H1509" s="132">
        <v>1.1668862710404568</v>
      </c>
      <c r="I1509" s="132">
        <v>1.0484364431670887</v>
      </c>
      <c r="J1509" s="132">
        <v>1.0484364431670887</v>
      </c>
      <c r="K1509" s="132">
        <v>4.8180474266181036E-2</v>
      </c>
      <c r="L1509" s="132">
        <v>11.329867170863986</v>
      </c>
      <c r="M1509" s="47">
        <v>14145.00869442661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773486575965954</v>
      </c>
      <c r="G1510" s="132">
        <v>0.81086565003487043</v>
      </c>
      <c r="H1510" s="132">
        <v>1.3841638559979652</v>
      </c>
      <c r="I1510" s="132">
        <v>0.90107918367735507</v>
      </c>
      <c r="J1510" s="132">
        <v>0.90107918367735507</v>
      </c>
      <c r="K1510" s="132">
        <v>4.6955472833619533E-2</v>
      </c>
      <c r="L1510" s="132">
        <v>9.3272080654521297</v>
      </c>
      <c r="M1510" s="47">
        <v>16870.503231913484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41422692827927</v>
      </c>
      <c r="G1511" s="132">
        <v>0.3113651609378203</v>
      </c>
      <c r="H1511" s="132">
        <v>0.56453711149603147</v>
      </c>
      <c r="I1511" s="132">
        <v>0.51770124343281199</v>
      </c>
      <c r="J1511" s="132">
        <v>0.51770124343281199</v>
      </c>
      <c r="K1511" s="132">
        <v>2.3973236946895887E-2</v>
      </c>
      <c r="L1511" s="132">
        <v>5.4007556999022253</v>
      </c>
      <c r="M1511" s="47">
        <v>6500.6313688488272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9775676202495944E-5</v>
      </c>
      <c r="G1523" s="132">
        <v>1.3729858963971971E-3</v>
      </c>
      <c r="H1523" s="132">
        <v>7.2500662289794518E-4</v>
      </c>
      <c r="I1523" s="132">
        <v>5.2562962835474533E-5</v>
      </c>
      <c r="J1523" s="132">
        <v>5.2562962835474533E-5</v>
      </c>
      <c r="K1523" s="132">
        <v>7.1444706908761022E-5</v>
      </c>
      <c r="L1523" s="132">
        <v>1.6555137686316928E-4</v>
      </c>
      <c r="M1523" s="47">
        <v>22.848914592233037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70203843163877</v>
      </c>
      <c r="G1525" s="132">
        <v>0.65467302306967767</v>
      </c>
      <c r="H1525" s="132">
        <v>0.86128602225104178</v>
      </c>
      <c r="I1525" s="132">
        <v>0.25166036451720103</v>
      </c>
      <c r="J1525" s="132">
        <v>0.25166036451720103</v>
      </c>
      <c r="K1525" s="132">
        <v>2.8468768032829661E-2</v>
      </c>
      <c r="L1525" s="132">
        <v>2.5180983829865449</v>
      </c>
      <c r="M1525" s="47">
        <v>12556.122551488634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421830815197019E-2</v>
      </c>
      <c r="G1527" s="132">
        <v>1.258451039703228E-2</v>
      </c>
      <c r="H1527" s="132">
        <v>1.9754916042640985E-2</v>
      </c>
      <c r="I1527" s="132">
        <v>6.6850490079961604E-3</v>
      </c>
      <c r="J1527" s="132">
        <v>6.6850490079961604E-3</v>
      </c>
      <c r="K1527" s="132">
        <v>4.9491875705292524E-4</v>
      </c>
      <c r="L1527" s="132">
        <v>7.1679082449210785E-2</v>
      </c>
      <c r="M1527" s="47">
        <v>250.86090404308351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5163259426203402</v>
      </c>
      <c r="G1528" s="132">
        <v>0.69029403198087147</v>
      </c>
      <c r="H1528" s="132">
        <v>1.1739218807963965</v>
      </c>
      <c r="I1528" s="132">
        <v>1.0556980191504921</v>
      </c>
      <c r="J1528" s="132">
        <v>1.0556980191504921</v>
      </c>
      <c r="K1528" s="132">
        <v>4.8496267590801945E-2</v>
      </c>
      <c r="L1528" s="132">
        <v>11.410261118154153</v>
      </c>
      <c r="M1528" s="47">
        <v>14225.685378866701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3232068849499474</v>
      </c>
      <c r="G1529" s="132">
        <v>0.80283032105430319</v>
      </c>
      <c r="H1529" s="132">
        <v>1.3683454216330688</v>
      </c>
      <c r="I1529" s="132">
        <v>0.88767557739193426</v>
      </c>
      <c r="J1529" s="132">
        <v>0.88767557739193426</v>
      </c>
      <c r="K1529" s="132">
        <v>4.637333296458928E-2</v>
      </c>
      <c r="L1529" s="132">
        <v>9.1893145649349037</v>
      </c>
      <c r="M1529" s="47">
        <v>16696.832848105732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9142270062849456</v>
      </c>
      <c r="G1530" s="132">
        <v>0.30797756172238672</v>
      </c>
      <c r="H1530" s="132">
        <v>0.55828793965774814</v>
      </c>
      <c r="I1530" s="132">
        <v>0.51089220268210522</v>
      </c>
      <c r="J1530" s="132">
        <v>0.51089220268210522</v>
      </c>
      <c r="K1530" s="132">
        <v>2.3662958285212289E-2</v>
      </c>
      <c r="L1530" s="132">
        <v>5.3298038475592975</v>
      </c>
      <c r="M1530" s="47">
        <v>6430.2605308920829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9775676202495978E-5</v>
      </c>
      <c r="G1542" s="132">
        <v>1.372985896397198E-3</v>
      </c>
      <c r="H1542" s="132">
        <v>7.2500662289794562E-4</v>
      </c>
      <c r="I1542" s="132">
        <v>5.256296283547456E-5</v>
      </c>
      <c r="J1542" s="132">
        <v>5.256296283547456E-5</v>
      </c>
      <c r="K1542" s="132">
        <v>7.144470690876105E-5</v>
      </c>
      <c r="L1542" s="132">
        <v>1.6555137686316936E-4</v>
      </c>
      <c r="M1542" s="47">
        <v>22.848914592233037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331210592846414</v>
      </c>
      <c r="G1544" s="132">
        <v>0.70738374331365217</v>
      </c>
      <c r="H1544" s="132">
        <v>0.9229127343331549</v>
      </c>
      <c r="I1544" s="132">
        <v>0.26856013655785227</v>
      </c>
      <c r="J1544" s="132">
        <v>0.26856013655785227</v>
      </c>
      <c r="K1544" s="132">
        <v>2.9210782279180319E-2</v>
      </c>
      <c r="L1544" s="132">
        <v>2.6824919229964794</v>
      </c>
      <c r="M1544" s="47">
        <v>13464.460134080746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780818003089047E-2</v>
      </c>
      <c r="G1546" s="132">
        <v>1.3507918976198444E-2</v>
      </c>
      <c r="H1546" s="132">
        <v>2.1033197048092995E-2</v>
      </c>
      <c r="I1546" s="132">
        <v>7.1132678419996336E-3</v>
      </c>
      <c r="J1546" s="132">
        <v>7.1132678419996336E-3</v>
      </c>
      <c r="K1546" s="132">
        <v>5.1269012853224724E-4</v>
      </c>
      <c r="L1546" s="132">
        <v>7.625752879937861E-2</v>
      </c>
      <c r="M1546" s="47">
        <v>267.55635787149117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6409728801154393</v>
      </c>
      <c r="G1547" s="132">
        <v>0.71752390385116138</v>
      </c>
      <c r="H1547" s="132">
        <v>1.214517349140444</v>
      </c>
      <c r="I1547" s="132">
        <v>1.0921121245083791</v>
      </c>
      <c r="J1547" s="132">
        <v>1.0921121245083791</v>
      </c>
      <c r="K1547" s="132">
        <v>5.008244111691524E-2</v>
      </c>
      <c r="L1547" s="132">
        <v>11.811633127545061</v>
      </c>
      <c r="M1547" s="47">
        <v>14748.998301630523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588335874459642</v>
      </c>
      <c r="G1548" s="132">
        <v>0.85514313388221552</v>
      </c>
      <c r="H1548" s="132">
        <v>1.4491138961038912</v>
      </c>
      <c r="I1548" s="132">
        <v>0.94638281831108961</v>
      </c>
      <c r="J1548" s="132">
        <v>0.94638281831108961</v>
      </c>
      <c r="K1548" s="132">
        <v>4.8921815302931264E-2</v>
      </c>
      <c r="L1548" s="132">
        <v>9.7893799628967475</v>
      </c>
      <c r="M1548" s="47">
        <v>17715.627895160695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430594610086161</v>
      </c>
      <c r="G1549" s="132">
        <v>0.32576117227660029</v>
      </c>
      <c r="H1549" s="132">
        <v>0.58910813680690688</v>
      </c>
      <c r="I1549" s="132">
        <v>0.54317614258564428</v>
      </c>
      <c r="J1549" s="132">
        <v>0.54317614258564428</v>
      </c>
      <c r="K1549" s="132">
        <v>2.5134549617978678E-2</v>
      </c>
      <c r="L1549" s="132">
        <v>5.665793608820322</v>
      </c>
      <c r="M1549" s="47">
        <v>6790.4350906404743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5273012045553245E-5</v>
      </c>
      <c r="G1561" s="132">
        <v>1.5117685684519389E-3</v>
      </c>
      <c r="H1561" s="132">
        <v>8.2310438362499468E-4</v>
      </c>
      <c r="I1561" s="132">
        <v>5.6083394254231358E-5</v>
      </c>
      <c r="J1561" s="132">
        <v>5.6083394254231358E-5</v>
      </c>
      <c r="K1561" s="132">
        <v>7.1633578054377324E-5</v>
      </c>
      <c r="L1561" s="132">
        <v>1.6900433334639993E-4</v>
      </c>
      <c r="M1561" s="47">
        <v>24.984625712186567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4825325340844568</v>
      </c>
      <c r="G1563" s="132">
        <v>0.7401069447540477</v>
      </c>
      <c r="H1563" s="132">
        <v>0.958981285421588</v>
      </c>
      <c r="I1563" s="132">
        <v>0.27709040698503351</v>
      </c>
      <c r="J1563" s="132">
        <v>0.27709040698503351</v>
      </c>
      <c r="K1563" s="132">
        <v>2.9533146893786208E-2</v>
      </c>
      <c r="L1563" s="132">
        <v>2.7868728425074236</v>
      </c>
      <c r="M1563" s="47">
        <v>14019.82794288376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2264026915265796E-2</v>
      </c>
      <c r="G1565" s="132">
        <v>1.4077621139730646E-2</v>
      </c>
      <c r="H1565" s="132">
        <v>2.1770665293472626E-2</v>
      </c>
      <c r="I1565" s="132">
        <v>7.3758622013152435E-3</v>
      </c>
      <c r="J1565" s="132">
        <v>7.3758622013152435E-3</v>
      </c>
      <c r="K1565" s="132">
        <v>5.2266255000594966E-4</v>
      </c>
      <c r="L1565" s="132">
        <v>7.9631740921308314E-2</v>
      </c>
      <c r="M1565" s="47">
        <v>277.65919920378315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696254066595455</v>
      </c>
      <c r="G1566" s="132">
        <v>0.73958081010002819</v>
      </c>
      <c r="H1566" s="132">
        <v>1.2469739593447715</v>
      </c>
      <c r="I1566" s="132">
        <v>1.1184190361140882</v>
      </c>
      <c r="J1566" s="132">
        <v>1.1184190361140882</v>
      </c>
      <c r="K1566" s="132">
        <v>5.1180264201668685E-2</v>
      </c>
      <c r="L1566" s="132">
        <v>12.21526190418715</v>
      </c>
      <c r="M1566" s="47">
        <v>15173.188798659341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6016331692086867</v>
      </c>
      <c r="G1567" s="132">
        <v>0.88622509105778624</v>
      </c>
      <c r="H1567" s="132">
        <v>1.4940909094926045</v>
      </c>
      <c r="I1567" s="132">
        <v>0.97263180324948939</v>
      </c>
      <c r="J1567" s="132">
        <v>0.97263180324948939</v>
      </c>
      <c r="K1567" s="132">
        <v>4.9889778947814753E-2</v>
      </c>
      <c r="L1567" s="132">
        <v>10.148777692354662</v>
      </c>
      <c r="M1567" s="47">
        <v>18312.538399703488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586086838734445</v>
      </c>
      <c r="G1568" s="132">
        <v>0.33573392433964344</v>
      </c>
      <c r="H1568" s="132">
        <v>0.60566720577615674</v>
      </c>
      <c r="I1568" s="132">
        <v>0.55585720458915611</v>
      </c>
      <c r="J1568" s="132">
        <v>0.55585720458915611</v>
      </c>
      <c r="K1568" s="132">
        <v>2.5651422753182267E-2</v>
      </c>
      <c r="L1568" s="132">
        <v>5.8538718902935285</v>
      </c>
      <c r="M1568" s="47">
        <v>6991.0622472095283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8825136744144117E-5</v>
      </c>
      <c r="G1580" s="132">
        <v>1.6014435257796194E-3</v>
      </c>
      <c r="H1580" s="132">
        <v>8.8649062901785807E-4</v>
      </c>
      <c r="I1580" s="132">
        <v>5.8358134555581967E-5</v>
      </c>
      <c r="J1580" s="132">
        <v>5.8358134555581967E-5</v>
      </c>
      <c r="K1580" s="132">
        <v>7.1755617871544801E-5</v>
      </c>
      <c r="L1580" s="132">
        <v>1.7123547445864134E-4</v>
      </c>
      <c r="M1580" s="47">
        <v>26.364623666618083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631568051040998</v>
      </c>
      <c r="G1582" s="132">
        <v>0.8509735654754268</v>
      </c>
      <c r="H1582" s="132">
        <v>1.0815789237771409</v>
      </c>
      <c r="I1582" s="132">
        <v>0.3082106270015213</v>
      </c>
      <c r="J1582" s="132">
        <v>0.3082106270015213</v>
      </c>
      <c r="K1582" s="132">
        <v>3.0901087016687524E-2</v>
      </c>
      <c r="L1582" s="132">
        <v>3.0857334887689545</v>
      </c>
      <c r="M1582" s="47">
        <v>15894.933533381254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716539888272288E-2</v>
      </c>
      <c r="G1584" s="132">
        <v>1.5951230653716272E-2</v>
      </c>
      <c r="H1584" s="132">
        <v>2.4220543186474517E-2</v>
      </c>
      <c r="I1584" s="132">
        <v>8.1540962404267493E-3</v>
      </c>
      <c r="J1584" s="132">
        <v>8.1540962404267493E-3</v>
      </c>
      <c r="K1584" s="132">
        <v>5.5506182572091691E-4</v>
      </c>
      <c r="L1584" s="132">
        <v>8.7891784242220924E-2</v>
      </c>
      <c r="M1584" s="47">
        <v>310.76141593305033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898513727960752</v>
      </c>
      <c r="G1585" s="132">
        <v>0.8224003289803471</v>
      </c>
      <c r="H1585" s="132">
        <v>1.3775718291345191</v>
      </c>
      <c r="I1585" s="132">
        <v>1.2410128929394568</v>
      </c>
      <c r="J1585" s="132">
        <v>1.2410128929394568</v>
      </c>
      <c r="K1585" s="132">
        <v>5.6517255212833753E-2</v>
      </c>
      <c r="L1585" s="132">
        <v>13.568671942667507</v>
      </c>
      <c r="M1585" s="47">
        <v>16799.800182105391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4.0324076443553283</v>
      </c>
      <c r="G1586" s="132">
        <v>0.98884386095094456</v>
      </c>
      <c r="H1586" s="132">
        <v>1.6465487515736725</v>
      </c>
      <c r="I1586" s="132">
        <v>1.0801128068767762</v>
      </c>
      <c r="J1586" s="132">
        <v>1.0801128068767762</v>
      </c>
      <c r="K1586" s="132">
        <v>5.4554931857179641E-2</v>
      </c>
      <c r="L1586" s="132">
        <v>11.245822041213838</v>
      </c>
      <c r="M1586" s="47">
        <v>20280.939224837246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985557211781216</v>
      </c>
      <c r="G1587" s="132">
        <v>0.36949469574079014</v>
      </c>
      <c r="H1587" s="132">
        <v>0.6635169945928272</v>
      </c>
      <c r="I1587" s="132">
        <v>0.6159954598535089</v>
      </c>
      <c r="J1587" s="132">
        <v>0.6159954598535089</v>
      </c>
      <c r="K1587" s="132">
        <v>2.8392858819325729E-2</v>
      </c>
      <c r="L1587" s="132">
        <v>6.4795974904793212</v>
      </c>
      <c r="M1587" s="47">
        <v>7671.7522501685226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8.1088424394041157E-5</v>
      </c>
      <c r="G1599" s="132">
        <v>1.9110356403632752E-3</v>
      </c>
      <c r="H1599" s="132">
        <v>1.1053240952551226E-3</v>
      </c>
      <c r="I1599" s="132">
        <v>6.6211404643577983E-5</v>
      </c>
      <c r="J1599" s="132">
        <v>6.6211404643577983E-5</v>
      </c>
      <c r="K1599" s="132">
        <v>7.2176945811765788E-5</v>
      </c>
      <c r="L1599" s="132">
        <v>1.7893822353661745E-4</v>
      </c>
      <c r="M1599" s="47">
        <v>31.128902318822117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328124291654529</v>
      </c>
      <c r="G1601" s="132">
        <v>0.91118492262166628</v>
      </c>
      <c r="H1601" s="132">
        <v>1.1436536331460976</v>
      </c>
      <c r="I1601" s="132">
        <v>0.322851334191878</v>
      </c>
      <c r="J1601" s="132">
        <v>0.322851334191878</v>
      </c>
      <c r="K1601" s="132">
        <v>3.1598139510216776E-2</v>
      </c>
      <c r="L1601" s="132">
        <v>3.2010208075432915</v>
      </c>
      <c r="M1601" s="47">
        <v>16888.075932870219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6032463555294327E-2</v>
      </c>
      <c r="G1603" s="132">
        <v>1.6910292687352387E-2</v>
      </c>
      <c r="H1603" s="132">
        <v>2.5386795933390084E-2</v>
      </c>
      <c r="I1603" s="132">
        <v>8.4664592054910053E-3</v>
      </c>
      <c r="J1603" s="132">
        <v>8.4664592054910053E-3</v>
      </c>
      <c r="K1603" s="132">
        <v>5.691013757799225E-4</v>
      </c>
      <c r="L1603" s="132">
        <v>9.0575168909005188E-2</v>
      </c>
      <c r="M1603" s="47">
        <v>327.15602860991584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3255523784000101</v>
      </c>
      <c r="G1604" s="132">
        <v>0.8567796938245601</v>
      </c>
      <c r="H1604" s="132">
        <v>1.4303050575752487</v>
      </c>
      <c r="I1604" s="132">
        <v>1.2918977953978972</v>
      </c>
      <c r="J1604" s="132">
        <v>1.2918977953978972</v>
      </c>
      <c r="K1604" s="132">
        <v>5.8781503554328145E-2</v>
      </c>
      <c r="L1604" s="132">
        <v>14.016128591810212</v>
      </c>
      <c r="M1604" s="47">
        <v>17465.37748485474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3067324072665834</v>
      </c>
      <c r="G1605" s="132">
        <v>1.0387259823942401</v>
      </c>
      <c r="H1605" s="132">
        <v>1.7175707667186628</v>
      </c>
      <c r="I1605" s="132">
        <v>1.1330918565185464</v>
      </c>
      <c r="J1605" s="132">
        <v>1.1330918565185464</v>
      </c>
      <c r="K1605" s="132">
        <v>5.7026362925462239E-2</v>
      </c>
      <c r="L1605" s="132">
        <v>11.693809290253665</v>
      </c>
      <c r="M1605" s="47">
        <v>21215.381106457731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609199808932667</v>
      </c>
      <c r="G1606" s="132">
        <v>0.3850749093045161</v>
      </c>
      <c r="H1606" s="132">
        <v>0.69021646543623438</v>
      </c>
      <c r="I1606" s="132">
        <v>0.64791345939679035</v>
      </c>
      <c r="J1606" s="132">
        <v>0.64791345939679035</v>
      </c>
      <c r="K1606" s="132">
        <v>2.9909195584955903E-2</v>
      </c>
      <c r="L1606" s="132">
        <v>6.7554380455345111</v>
      </c>
      <c r="M1606" s="47">
        <v>7983.8740979275826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8277248188808354E-5</v>
      </c>
      <c r="G1618" s="132">
        <v>2.0925206730502454E-3</v>
      </c>
      <c r="H1618" s="132">
        <v>1.2336057823597263E-3</v>
      </c>
      <c r="I1618" s="132">
        <v>7.0815045729644632E-5</v>
      </c>
      <c r="J1618" s="132">
        <v>7.0815045729644632E-5</v>
      </c>
      <c r="K1618" s="132">
        <v>7.2423931156033255E-5</v>
      </c>
      <c r="L1618" s="132">
        <v>1.8345362816853445E-4</v>
      </c>
      <c r="M1618" s="47">
        <v>33.921755321838276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1125241399468864</v>
      </c>
      <c r="G1620" s="132">
        <v>0.89806797798479832</v>
      </c>
      <c r="H1620" s="132">
        <v>1.1264713296004432</v>
      </c>
      <c r="I1620" s="132">
        <v>0.31748101040706572</v>
      </c>
      <c r="J1620" s="132">
        <v>0.31748101040706572</v>
      </c>
      <c r="K1620" s="132">
        <v>3.1362500870450373E-2</v>
      </c>
      <c r="L1620" s="132">
        <v>3.1478154967400558</v>
      </c>
      <c r="M1620" s="47">
        <v>16652.737555149561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597546861356995E-2</v>
      </c>
      <c r="G1622" s="132">
        <v>1.6665651753281534E-2</v>
      </c>
      <c r="H1622" s="132">
        <v>2.5012829301536178E-2</v>
      </c>
      <c r="I1622" s="132">
        <v>8.3307532009647221E-3</v>
      </c>
      <c r="J1622" s="132">
        <v>8.3307532009647221E-3</v>
      </c>
      <c r="K1622" s="132">
        <v>5.6349454329839997E-4</v>
      </c>
      <c r="L1622" s="132">
        <v>8.9109313133476767E-2</v>
      </c>
      <c r="M1622" s="47">
        <v>322.54299799851162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894107201917446</v>
      </c>
      <c r="G1623" s="132">
        <v>0.84947186152813781</v>
      </c>
      <c r="H1623" s="132">
        <v>1.4189463475665121</v>
      </c>
      <c r="I1623" s="132">
        <v>1.2813479997548975</v>
      </c>
      <c r="J1623" s="132">
        <v>1.2813479997548975</v>
      </c>
      <c r="K1623" s="132">
        <v>5.8322189648800864E-2</v>
      </c>
      <c r="L1623" s="132">
        <v>13.899689312290313</v>
      </c>
      <c r="M1623" s="47">
        <v>17322.656658038275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2298421589198112</v>
      </c>
      <c r="G1624" s="132">
        <v>1.0235936083391124</v>
      </c>
      <c r="H1624" s="132">
        <v>1.6925840593357491</v>
      </c>
      <c r="I1624" s="132">
        <v>1.1139628912182382</v>
      </c>
      <c r="J1624" s="132">
        <v>1.1139628912182382</v>
      </c>
      <c r="K1624" s="132">
        <v>5.6196760495581567E-2</v>
      </c>
      <c r="L1624" s="132">
        <v>11.497778605948819</v>
      </c>
      <c r="M1624" s="47">
        <v>20912.417895760711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4180728436011654</v>
      </c>
      <c r="G1625" s="132">
        <v>0.37936385248360227</v>
      </c>
      <c r="H1625" s="132">
        <v>0.6801088292437234</v>
      </c>
      <c r="I1625" s="132">
        <v>0.63717972530178801</v>
      </c>
      <c r="J1625" s="132">
        <v>0.63717972530178801</v>
      </c>
      <c r="K1625" s="132">
        <v>2.9419975719840084E-2</v>
      </c>
      <c r="L1625" s="132">
        <v>6.6436796906377458</v>
      </c>
      <c r="M1625" s="47">
        <v>7867.22927937035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709320662261141E-5</v>
      </c>
      <c r="G1637" s="132">
        <v>2.0626290206076855E-3</v>
      </c>
      <c r="H1637" s="132">
        <v>1.212477033895439E-3</v>
      </c>
      <c r="I1637" s="132">
        <v>7.0056798962527764E-5</v>
      </c>
      <c r="J1637" s="132">
        <v>7.0056798962527764E-5</v>
      </c>
      <c r="K1637" s="132">
        <v>7.2383251216977452E-5</v>
      </c>
      <c r="L1637" s="132">
        <v>1.8270991446445403E-4</v>
      </c>
      <c r="M1637" s="47">
        <v>33.46175600369444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1014727910504631</v>
      </c>
      <c r="G1639" s="132">
        <v>0.88734941132538125</v>
      </c>
      <c r="H1639" s="132">
        <v>1.1146083862381275</v>
      </c>
      <c r="I1639" s="132">
        <v>0.31446785953852374</v>
      </c>
      <c r="J1639" s="132">
        <v>0.31446785953852374</v>
      </c>
      <c r="K1639" s="132">
        <v>3.1230495802744691E-2</v>
      </c>
      <c r="L1639" s="132">
        <v>3.1187844967428942</v>
      </c>
      <c r="M1639" s="47">
        <v>16471.384119556864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534246994320638E-2</v>
      </c>
      <c r="G1641" s="132">
        <v>1.6478869585869804E-2</v>
      </c>
      <c r="H1641" s="132">
        <v>2.476360774738998E-2</v>
      </c>
      <c r="I1641" s="132">
        <v>8.2500243679979636E-3</v>
      </c>
      <c r="J1641" s="132">
        <v>8.2500243679979636E-3</v>
      </c>
      <c r="K1641" s="132">
        <v>5.6013761180108868E-4</v>
      </c>
      <c r="L1641" s="132">
        <v>8.8250118379485237E-2</v>
      </c>
      <c r="M1641" s="47">
        <v>319.21616653386928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2467330881172662</v>
      </c>
      <c r="G1642" s="132">
        <v>0.84114881959299959</v>
      </c>
      <c r="H1642" s="132">
        <v>1.4057447063052102</v>
      </c>
      <c r="I1642" s="132">
        <v>1.2688988017610208</v>
      </c>
      <c r="J1642" s="132">
        <v>1.2688988017610208</v>
      </c>
      <c r="K1642" s="132">
        <v>5.7780261439275837E-2</v>
      </c>
      <c r="L1642" s="132">
        <v>13.762229610841212</v>
      </c>
      <c r="M1642" s="47">
        <v>17158.810352058692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902026646281172</v>
      </c>
      <c r="G1643" s="132">
        <v>1.0139495014403761</v>
      </c>
      <c r="H1643" s="132">
        <v>1.678350944937161</v>
      </c>
      <c r="I1643" s="132">
        <v>1.1040920122169147</v>
      </c>
      <c r="J1643" s="132">
        <v>1.1040920122169147</v>
      </c>
      <c r="K1643" s="132">
        <v>5.5766681233075252E-2</v>
      </c>
      <c r="L1643" s="132">
        <v>11.397205229592924</v>
      </c>
      <c r="M1643" s="47">
        <v>20728.060243147942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993996499028238</v>
      </c>
      <c r="G1644" s="132">
        <v>0.3766639949652954</v>
      </c>
      <c r="H1644" s="132">
        <v>0.67555601246301888</v>
      </c>
      <c r="I1644" s="132">
        <v>0.63249847187408326</v>
      </c>
      <c r="J1644" s="132">
        <v>0.63249847187408326</v>
      </c>
      <c r="K1644" s="132">
        <v>2.9206559109554119E-2</v>
      </c>
      <c r="L1644" s="132">
        <v>6.5949896489346669</v>
      </c>
      <c r="M1644" s="47">
        <v>7813.136316774644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5909165056414453E-5</v>
      </c>
      <c r="G1656" s="132">
        <v>2.0327373681651257E-3</v>
      </c>
      <c r="H1656" s="132">
        <v>1.1913482854311514E-3</v>
      </c>
      <c r="I1656" s="132">
        <v>6.929855219541091E-5</v>
      </c>
      <c r="J1656" s="132">
        <v>6.929855219541091E-5</v>
      </c>
      <c r="K1656" s="132">
        <v>7.2342571277921622E-5</v>
      </c>
      <c r="L1656" s="132">
        <v>1.8196620076037359E-4</v>
      </c>
      <c r="M1656" s="47">
        <v>33.001756685550603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335357856206008</v>
      </c>
      <c r="G1658" s="132">
        <v>0.92026578517276769</v>
      </c>
      <c r="H1658" s="132">
        <v>1.1501999411008559</v>
      </c>
      <c r="I1658" s="132">
        <v>0.32319731191712359</v>
      </c>
      <c r="J1658" s="132">
        <v>0.32319731191712359</v>
      </c>
      <c r="K1658" s="132">
        <v>3.1614168099079701E-2</v>
      </c>
      <c r="L1658" s="132">
        <v>3.2021593078011223</v>
      </c>
      <c r="M1658" s="47">
        <v>17024.041228911938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603376240558836E-2</v>
      </c>
      <c r="G1660" s="132">
        <v>1.703038805417724E-2</v>
      </c>
      <c r="H1660" s="132">
        <v>2.5470312372515642E-2</v>
      </c>
      <c r="I1660" s="132">
        <v>8.4700009546717549E-3</v>
      </c>
      <c r="J1660" s="132">
        <v>8.4700009546717549E-3</v>
      </c>
      <c r="K1660" s="132">
        <v>5.6930707632613835E-4</v>
      </c>
      <c r="L1660" s="132">
        <v>9.0578102534896135E-2</v>
      </c>
      <c r="M1660" s="47">
        <v>328.8825093326688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4081459343861731</v>
      </c>
      <c r="G1661" s="132">
        <v>0.87154351565850519</v>
      </c>
      <c r="H1661" s="132">
        <v>1.454919347087648</v>
      </c>
      <c r="I1661" s="132">
        <v>1.3159626607600947</v>
      </c>
      <c r="J1661" s="132">
        <v>1.3159626607600947</v>
      </c>
      <c r="K1661" s="132">
        <v>5.9828632259313667E-2</v>
      </c>
      <c r="L1661" s="132">
        <v>14.282148130332697</v>
      </c>
      <c r="M1661" s="47">
        <v>17761.884269963186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3094548436743905</v>
      </c>
      <c r="G1662" s="132">
        <v>1.0434018177361066</v>
      </c>
      <c r="H1662" s="132">
        <v>1.7213108546639275</v>
      </c>
      <c r="I1662" s="132">
        <v>1.1338554709791635</v>
      </c>
      <c r="J1662" s="132">
        <v>1.1338554709791635</v>
      </c>
      <c r="K1662" s="132">
        <v>5.7059394671276874E-2</v>
      </c>
      <c r="L1662" s="132">
        <v>11.700689876539455</v>
      </c>
      <c r="M1662" s="47">
        <v>21288.907767272241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644869192012377</v>
      </c>
      <c r="G1663" s="132">
        <v>0.38594648114254265</v>
      </c>
      <c r="H1663" s="132">
        <v>0.69133551226714618</v>
      </c>
      <c r="I1663" s="132">
        <v>0.6488133863018013</v>
      </c>
      <c r="J1663" s="132">
        <v>0.6488133863018013</v>
      </c>
      <c r="K1663" s="132">
        <v>2.9950316367577862E-2</v>
      </c>
      <c r="L1663" s="132">
        <v>6.7647129281373681</v>
      </c>
      <c r="M1663" s="47">
        <v>7999.7034716428589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9630438550176338E-5</v>
      </c>
      <c r="G1675" s="132">
        <v>2.1266825615560286E-3</v>
      </c>
      <c r="H1675" s="132">
        <v>1.2577529234617702E-3</v>
      </c>
      <c r="I1675" s="132">
        <v>7.1681613463492496E-5</v>
      </c>
      <c r="J1675" s="132">
        <v>7.1681613463492496E-5</v>
      </c>
      <c r="K1675" s="132">
        <v>7.2470422514954219E-5</v>
      </c>
      <c r="L1675" s="132">
        <v>1.8430358668748362E-4</v>
      </c>
      <c r="M1675" s="47">
        <v>34.447468828288379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793222121267017</v>
      </c>
      <c r="G1677" s="132">
        <v>0.95792610655511334</v>
      </c>
      <c r="H1677" s="132">
        <v>1.1945986354373479</v>
      </c>
      <c r="I1677" s="132">
        <v>0.33550180102663629</v>
      </c>
      <c r="J1677" s="132">
        <v>0.33550180102663629</v>
      </c>
      <c r="K1677" s="132">
        <v>3.215391197364937E-2</v>
      </c>
      <c r="L1677" s="132">
        <v>3.322139666920759</v>
      </c>
      <c r="M1677" s="47">
        <v>17674.895314238649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7042767643169409E-2</v>
      </c>
      <c r="G1679" s="132">
        <v>1.7699082024836821E-2</v>
      </c>
      <c r="H1679" s="132">
        <v>2.6407724018447352E-2</v>
      </c>
      <c r="I1679" s="132">
        <v>8.7874956916265002E-3</v>
      </c>
      <c r="J1679" s="132">
        <v>8.7874956916265002E-3</v>
      </c>
      <c r="K1679" s="132">
        <v>5.824749952499194E-4</v>
      </c>
      <c r="L1679" s="132">
        <v>9.3977659475090611E-2</v>
      </c>
      <c r="M1679" s="47">
        <v>341.03575645595572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5406063024058287</v>
      </c>
      <c r="G1680" s="132">
        <v>0.89768444906989286</v>
      </c>
      <c r="H1680" s="132">
        <v>1.4961069852097935</v>
      </c>
      <c r="I1680" s="132">
        <v>1.354609661719161</v>
      </c>
      <c r="J1680" s="132">
        <v>1.354609661719161</v>
      </c>
      <c r="K1680" s="132">
        <v>6.1511069266920987E-2</v>
      </c>
      <c r="L1680" s="132">
        <v>14.708814199637647</v>
      </c>
      <c r="M1680" s="47">
        <v>18275.138551556956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791732864785461</v>
      </c>
      <c r="G1681" s="132">
        <v>1.080888605426811</v>
      </c>
      <c r="H1681" s="132">
        <v>1.7794178396245315</v>
      </c>
      <c r="I1681" s="132">
        <v>1.1761142429510385</v>
      </c>
      <c r="J1681" s="132">
        <v>1.1761142429510385</v>
      </c>
      <c r="K1681" s="132">
        <v>5.8895463992314483E-2</v>
      </c>
      <c r="L1681" s="132">
        <v>12.132545571802391</v>
      </c>
      <c r="M1681" s="47">
        <v>22019.969200354266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537505914491527</v>
      </c>
      <c r="G1682" s="132">
        <v>0.39829388050624642</v>
      </c>
      <c r="H1682" s="132">
        <v>0.71270782366566843</v>
      </c>
      <c r="I1682" s="132">
        <v>0.6711822552911787</v>
      </c>
      <c r="J1682" s="132">
        <v>0.6711822552911787</v>
      </c>
      <c r="K1682" s="132">
        <v>3.0969958087036079E-2</v>
      </c>
      <c r="L1682" s="132">
        <v>6.9975070571796234</v>
      </c>
      <c r="M1682" s="47">
        <v>8249.6538035681624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3520860839109183E-5</v>
      </c>
      <c r="G1694" s="132">
        <v>2.2248979910101537E-3</v>
      </c>
      <c r="H1694" s="132">
        <v>1.327175954130143E-3</v>
      </c>
      <c r="I1694" s="132">
        <v>7.4172995698304982E-5</v>
      </c>
      <c r="J1694" s="132">
        <v>7.4172995698304982E-5</v>
      </c>
      <c r="K1694" s="132">
        <v>7.2604085171851883E-5</v>
      </c>
      <c r="L1694" s="132">
        <v>1.8674721742946218E-4</v>
      </c>
      <c r="M1694" s="47">
        <v>35.958895159332421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ySoDPs7UzH2udkxp+xbAerVZ5XBQn1vxn1FlZqKcjLdQpadBvu81DMcUWjufTE0qaKGE3wgI8KA8JGtvvrfK8g==" saltValue="8FuzxsE8KrBJfa6uYPHFHw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4"/>
  <dimension ref="A1:F8"/>
  <sheetViews>
    <sheetView workbookViewId="0">
      <selection activeCell="F7" sqref="F7"/>
    </sheetView>
  </sheetViews>
  <sheetFormatPr defaultRowHeight="15" x14ac:dyDescent="0.25"/>
  <cols>
    <col min="1" max="1" width="16" customWidth="1"/>
    <col min="2" max="6" width="10.7109375" customWidth="1"/>
  </cols>
  <sheetData>
    <row r="1" spans="1:6" ht="15.75" x14ac:dyDescent="0.25">
      <c r="A1" s="1008" t="s">
        <v>1738</v>
      </c>
      <c r="B1" s="1008"/>
      <c r="C1" s="1008"/>
      <c r="D1" s="1008"/>
      <c r="E1" s="1008"/>
      <c r="F1" s="1008"/>
    </row>
    <row r="4" spans="1:6" ht="15.75" thickBot="1" x14ac:dyDescent="0.3">
      <c r="A4" s="88" t="s">
        <v>966</v>
      </c>
      <c r="B4" s="503" t="s">
        <v>1736</v>
      </c>
      <c r="C4" s="291" t="s">
        <v>824</v>
      </c>
      <c r="D4" s="88" t="s">
        <v>976</v>
      </c>
      <c r="E4" s="503" t="s">
        <v>1737</v>
      </c>
      <c r="F4" s="291" t="s">
        <v>977</v>
      </c>
    </row>
    <row r="5" spans="1:6" ht="15.75" thickTop="1" x14ac:dyDescent="0.25">
      <c r="A5" s="2" t="s">
        <v>923</v>
      </c>
      <c r="B5" s="47">
        <v>22996</v>
      </c>
      <c r="C5" s="433">
        <v>20208</v>
      </c>
      <c r="D5" s="47">
        <v>2788</v>
      </c>
      <c r="E5" s="47">
        <v>53952</v>
      </c>
      <c r="F5" s="504">
        <f>C5/C$8</f>
        <v>0.62738280037255512</v>
      </c>
    </row>
    <row r="6" spans="1:6" x14ac:dyDescent="0.25">
      <c r="A6" s="2" t="s">
        <v>219</v>
      </c>
      <c r="B6" s="47">
        <v>8778</v>
      </c>
      <c r="C6" s="433">
        <v>7734</v>
      </c>
      <c r="D6" s="47">
        <v>1044</v>
      </c>
      <c r="E6" s="47">
        <v>20910</v>
      </c>
      <c r="F6" s="504">
        <f>C6/C$8</f>
        <v>0.24011176653213287</v>
      </c>
    </row>
    <row r="7" spans="1:6" ht="15.75" thickBot="1" x14ac:dyDescent="0.3">
      <c r="A7" s="7" t="s">
        <v>978</v>
      </c>
      <c r="B7" s="487">
        <v>4938</v>
      </c>
      <c r="C7" s="505">
        <v>4268</v>
      </c>
      <c r="D7" s="487">
        <v>670</v>
      </c>
      <c r="E7" s="487">
        <v>9659</v>
      </c>
      <c r="F7" s="506">
        <f>C7/C$8</f>
        <v>0.13250543309531201</v>
      </c>
    </row>
    <row r="8" spans="1:6" ht="15.75" thickTop="1" x14ac:dyDescent="0.25">
      <c r="A8" s="15" t="s">
        <v>979</v>
      </c>
      <c r="B8" s="90">
        <f>SUM(B5:B7)</f>
        <v>36712</v>
      </c>
      <c r="C8" s="507">
        <f>SUM(C5:C7)</f>
        <v>32210</v>
      </c>
      <c r="D8" s="90">
        <f>SUM(D5:D7)</f>
        <v>4502</v>
      </c>
      <c r="E8" s="90">
        <f>SUM(E5:E7)</f>
        <v>84521</v>
      </c>
      <c r="F8" s="504">
        <v>1</v>
      </c>
    </row>
  </sheetData>
  <sheetProtection algorithmName="SHA-512" hashValue="n0D8hvldtal2Nq/JMHolsCXz9KB5dyLz0Oal/4RrKCLYJYHcQvjTs0fWZvGjwekjhGRf/Twxb00yb7uGlfc1Gw==" saltValue="ReNM9KIQCyLOufiF/dBLaw==" spinCount="100000" sheet="1" objects="1" scenarios="1"/>
  <mergeCells count="1">
    <mergeCell ref="A1:F1"/>
  </mergeCells>
  <pageMargins left="0.7" right="0.7" top="0.75" bottom="0.75" header="0.3" footer="0.3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7EAB6-CEF1-41EE-B9AE-3C51000FB424}">
  <sheetPr codeName="Sheet155"/>
  <dimension ref="A1:Q117"/>
  <sheetViews>
    <sheetView workbookViewId="0">
      <pane ySplit="3" topLeftCell="A4" activePane="bottomLeft" state="frozen"/>
      <selection pane="bottomLeft" activeCell="O11" sqref="O11"/>
    </sheetView>
  </sheetViews>
  <sheetFormatPr defaultRowHeight="15" x14ac:dyDescent="0.25"/>
  <cols>
    <col min="1" max="1" width="36.85546875" customWidth="1"/>
    <col min="2" max="2" width="13.5703125" customWidth="1"/>
    <col min="3" max="3" width="18.7109375" customWidth="1"/>
    <col min="4" max="4" width="20.42578125" customWidth="1"/>
    <col min="5" max="10" width="12.7109375" customWidth="1"/>
    <col min="16" max="17" width="12.42578125" customWidth="1"/>
  </cols>
  <sheetData>
    <row r="1" spans="1:17" ht="18.75" x14ac:dyDescent="0.3">
      <c r="A1" s="981" t="s">
        <v>5197</v>
      </c>
      <c r="B1" s="981"/>
      <c r="C1" s="981"/>
      <c r="D1" s="981"/>
      <c r="E1" s="981"/>
      <c r="F1" s="981"/>
      <c r="G1" s="981"/>
      <c r="H1" s="981"/>
      <c r="I1" s="981"/>
      <c r="J1" s="981"/>
    </row>
    <row r="3" spans="1:17" ht="60.75" customHeight="1" thickBot="1" x14ac:dyDescent="0.3">
      <c r="A3" s="51" t="s">
        <v>5198</v>
      </c>
      <c r="B3" s="51" t="s">
        <v>5199</v>
      </c>
      <c r="C3" s="51" t="s">
        <v>5200</v>
      </c>
      <c r="D3" s="51" t="s">
        <v>5201</v>
      </c>
      <c r="E3" s="974" t="s">
        <v>5202</v>
      </c>
      <c r="F3" s="974" t="s">
        <v>5203</v>
      </c>
      <c r="G3" s="974" t="s">
        <v>5204</v>
      </c>
      <c r="H3" s="974" t="s">
        <v>5205</v>
      </c>
      <c r="I3" s="974" t="s">
        <v>5206</v>
      </c>
      <c r="J3" s="974" t="s">
        <v>5207</v>
      </c>
      <c r="N3" s="974" t="s">
        <v>5208</v>
      </c>
      <c r="O3" s="974" t="s">
        <v>5209</v>
      </c>
      <c r="P3" s="974" t="s">
        <v>5210</v>
      </c>
      <c r="Q3" s="974" t="s">
        <v>5211</v>
      </c>
    </row>
    <row r="4" spans="1:17" ht="15.75" thickTop="1" x14ac:dyDescent="0.25">
      <c r="A4" t="s">
        <v>5212</v>
      </c>
      <c r="C4" t="s">
        <v>5213</v>
      </c>
      <c r="D4" t="s">
        <v>216</v>
      </c>
      <c r="E4" s="1">
        <v>0.03</v>
      </c>
      <c r="F4" s="1">
        <v>532000</v>
      </c>
      <c r="G4" s="1">
        <v>532000</v>
      </c>
      <c r="H4" s="2">
        <v>88</v>
      </c>
      <c r="I4" s="2" t="s">
        <v>5214</v>
      </c>
      <c r="J4" s="2" t="s">
        <v>5215</v>
      </c>
      <c r="M4" s="1" t="s">
        <v>5216</v>
      </c>
      <c r="N4">
        <f>COUNTIFS($I$4:$I$117,"&gt;0")</f>
        <v>47</v>
      </c>
      <c r="P4" s="13">
        <f>AVERAGEIFS($I$4:$I$117,$I$4:$I$117,"&gt;0")</f>
        <v>3.9234042553191504</v>
      </c>
      <c r="Q4" s="13">
        <f>AVERAGEIFS($E$4:$E$117,$I$4:$I$117,"&gt;0")</f>
        <v>0.18023404255319153</v>
      </c>
    </row>
    <row r="5" spans="1:17" x14ac:dyDescent="0.25">
      <c r="A5" t="s">
        <v>5212</v>
      </c>
      <c r="C5" t="s">
        <v>5217</v>
      </c>
      <c r="D5" t="s">
        <v>216</v>
      </c>
      <c r="E5" s="1">
        <v>0.02</v>
      </c>
      <c r="F5" s="1">
        <v>840000</v>
      </c>
      <c r="G5" s="1">
        <v>840000</v>
      </c>
      <c r="H5" s="2">
        <v>88</v>
      </c>
      <c r="I5" s="2" t="s">
        <v>5218</v>
      </c>
      <c r="J5" s="2" t="s">
        <v>5215</v>
      </c>
      <c r="M5" s="1" t="s">
        <v>5219</v>
      </c>
      <c r="N5">
        <f>COUNTIFS($I$4:$I$117,"&gt;0",$I$4:$I$117,"&lt;=2.5")</f>
        <v>18</v>
      </c>
      <c r="O5" s="543">
        <f>N5/N$4</f>
        <v>0.38297872340425532</v>
      </c>
      <c r="P5" s="13">
        <f>AVERAGEIFS($I$4:$I$117,$I$4:$I$117,"&lt;=2.5")</f>
        <v>1.4694444444444443</v>
      </c>
      <c r="Q5" s="13">
        <f>AVERAGEIFS($E$4:$E$117,$I$4:$I$117,"&lt;=2.5")</f>
        <v>8.6166666666666697E-2</v>
      </c>
    </row>
    <row r="6" spans="1:17" x14ac:dyDescent="0.25">
      <c r="A6" t="s">
        <v>5212</v>
      </c>
      <c r="C6" t="s">
        <v>5220</v>
      </c>
      <c r="D6" t="s">
        <v>216</v>
      </c>
      <c r="E6" s="1">
        <v>0.03</v>
      </c>
      <c r="F6" s="1">
        <v>1030000</v>
      </c>
      <c r="G6" s="1">
        <v>1030000</v>
      </c>
      <c r="H6" s="2">
        <v>87</v>
      </c>
      <c r="I6" s="2" t="s">
        <v>5218</v>
      </c>
      <c r="J6" s="2" t="s">
        <v>5215</v>
      </c>
      <c r="M6" s="1" t="s">
        <v>5221</v>
      </c>
      <c r="N6">
        <f>COUNTIFS($I$4:$I$117,"&gt;2.5")</f>
        <v>29</v>
      </c>
      <c r="O6" s="543">
        <f>N6/N$4</f>
        <v>0.61702127659574468</v>
      </c>
      <c r="P6" s="13">
        <f>AVERAGEIFS($I$4:$I$117,$I$4:$I$117,"&gt;2.5")</f>
        <v>5.4465517241379322</v>
      </c>
      <c r="Q6" s="13">
        <f>AVERAGEIFS($E$4:$E$117,$I$4:$I$117,"&gt;2.5")</f>
        <v>0.23862068965517241</v>
      </c>
    </row>
    <row r="7" spans="1:17" x14ac:dyDescent="0.25">
      <c r="A7" t="s">
        <v>5212</v>
      </c>
      <c r="C7" t="s">
        <v>5222</v>
      </c>
      <c r="D7" t="s">
        <v>216</v>
      </c>
      <c r="E7" s="1">
        <v>0.01</v>
      </c>
      <c r="F7" s="1">
        <v>1650000</v>
      </c>
      <c r="G7" s="1">
        <v>1650000</v>
      </c>
      <c r="H7" s="2">
        <v>89</v>
      </c>
      <c r="I7" s="2" t="s">
        <v>5218</v>
      </c>
      <c r="J7" s="2" t="s">
        <v>5215</v>
      </c>
      <c r="M7" s="1" t="s">
        <v>5223</v>
      </c>
      <c r="N7">
        <f>COUNTA($E$4:$E$117)</f>
        <v>114</v>
      </c>
      <c r="Q7" s="13">
        <f>AVERAGE($E$4:$E$117)</f>
        <v>9.9219298245613971E-2</v>
      </c>
    </row>
    <row r="8" spans="1:17" x14ac:dyDescent="0.25">
      <c r="A8" t="s">
        <v>5224</v>
      </c>
      <c r="B8" t="s">
        <v>5225</v>
      </c>
      <c r="C8" t="s">
        <v>5226</v>
      </c>
      <c r="D8" t="s">
        <v>5227</v>
      </c>
      <c r="E8" s="1">
        <v>0.32</v>
      </c>
      <c r="F8" s="1">
        <v>147632</v>
      </c>
      <c r="G8" s="1"/>
      <c r="H8" s="2">
        <v>53</v>
      </c>
      <c r="I8" s="2">
        <v>5.09</v>
      </c>
      <c r="J8" s="2"/>
    </row>
    <row r="9" spans="1:17" x14ac:dyDescent="0.25">
      <c r="A9" t="s">
        <v>5228</v>
      </c>
      <c r="B9" t="s">
        <v>5229</v>
      </c>
      <c r="C9">
        <v>1450</v>
      </c>
      <c r="D9" t="s">
        <v>5227</v>
      </c>
      <c r="E9" s="1">
        <v>0.18</v>
      </c>
      <c r="F9" s="1">
        <v>214000</v>
      </c>
      <c r="G9" s="1">
        <v>120529</v>
      </c>
      <c r="H9" s="2">
        <v>78</v>
      </c>
      <c r="I9" s="2">
        <v>4.7</v>
      </c>
      <c r="J9" s="2"/>
      <c r="O9" s="302" t="s">
        <v>5230</v>
      </c>
    </row>
    <row r="10" spans="1:17" x14ac:dyDescent="0.25">
      <c r="A10" t="s">
        <v>5228</v>
      </c>
      <c r="B10" t="s">
        <v>5231</v>
      </c>
      <c r="C10" t="s">
        <v>5232</v>
      </c>
      <c r="D10" t="s">
        <v>5227</v>
      </c>
      <c r="E10" s="1">
        <v>0.18</v>
      </c>
      <c r="F10" s="1">
        <v>245000</v>
      </c>
      <c r="G10" s="1">
        <v>244174</v>
      </c>
      <c r="H10" s="2">
        <v>69</v>
      </c>
      <c r="I10" s="2">
        <v>3.81</v>
      </c>
      <c r="J10" s="2"/>
      <c r="N10" s="1" t="s">
        <v>5233</v>
      </c>
      <c r="O10" s="543">
        <f>O5*Q4/Q7</f>
        <v>0.69568929383211842</v>
      </c>
    </row>
    <row r="11" spans="1:17" x14ac:dyDescent="0.25">
      <c r="A11" t="s">
        <v>5228</v>
      </c>
      <c r="B11" t="s">
        <v>5234</v>
      </c>
      <c r="C11" t="s">
        <v>5235</v>
      </c>
      <c r="D11" t="s">
        <v>216</v>
      </c>
      <c r="E11" s="1">
        <v>0.04</v>
      </c>
      <c r="F11" s="1">
        <v>165215</v>
      </c>
      <c r="G11" s="1">
        <v>165215</v>
      </c>
      <c r="H11" s="2">
        <v>82</v>
      </c>
      <c r="I11" s="2">
        <v>0.8</v>
      </c>
      <c r="J11" s="2"/>
      <c r="N11" s="1" t="s">
        <v>5236</v>
      </c>
      <c r="O11" s="266">
        <f>1-O10</f>
        <v>0.30431070616788158</v>
      </c>
    </row>
    <row r="12" spans="1:17" x14ac:dyDescent="0.25">
      <c r="A12" t="s">
        <v>5228</v>
      </c>
      <c r="B12" t="s">
        <v>5237</v>
      </c>
      <c r="C12">
        <v>350</v>
      </c>
      <c r="D12" t="s">
        <v>5227</v>
      </c>
      <c r="E12" s="1">
        <v>0.18</v>
      </c>
      <c r="F12" s="1">
        <v>177802</v>
      </c>
      <c r="G12" s="1">
        <v>67702</v>
      </c>
      <c r="H12" s="2">
        <v>79</v>
      </c>
      <c r="I12" s="2">
        <v>3.6</v>
      </c>
      <c r="J12" s="2"/>
    </row>
    <row r="13" spans="1:17" x14ac:dyDescent="0.25">
      <c r="A13" t="s">
        <v>5228</v>
      </c>
      <c r="B13" t="s">
        <v>5237</v>
      </c>
      <c r="C13">
        <v>550</v>
      </c>
      <c r="D13" t="s">
        <v>5227</v>
      </c>
      <c r="E13" s="1">
        <v>0.31</v>
      </c>
      <c r="F13" s="1">
        <v>162170</v>
      </c>
      <c r="G13" s="1">
        <v>81168</v>
      </c>
      <c r="H13" s="2">
        <v>70</v>
      </c>
      <c r="I13" s="2">
        <v>5.2</v>
      </c>
      <c r="J13" s="2"/>
    </row>
    <row r="14" spans="1:17" x14ac:dyDescent="0.25">
      <c r="A14" t="s">
        <v>5228</v>
      </c>
      <c r="B14" t="s">
        <v>5237</v>
      </c>
      <c r="C14">
        <v>750</v>
      </c>
      <c r="D14" t="s">
        <v>5227</v>
      </c>
      <c r="E14" s="1">
        <v>0.18</v>
      </c>
      <c r="F14" s="1">
        <v>240362</v>
      </c>
      <c r="G14" s="1">
        <v>186669</v>
      </c>
      <c r="H14" s="2">
        <v>72.3</v>
      </c>
      <c r="I14" s="2">
        <v>4.5999999999999996</v>
      </c>
      <c r="J14" s="2"/>
    </row>
    <row r="15" spans="1:17" x14ac:dyDescent="0.25">
      <c r="A15" t="s">
        <v>5238</v>
      </c>
      <c r="B15" t="s">
        <v>5239</v>
      </c>
      <c r="C15" t="s">
        <v>5240</v>
      </c>
      <c r="D15" t="s">
        <v>5227</v>
      </c>
      <c r="E15" s="1">
        <v>7.0999999999999994E-2</v>
      </c>
      <c r="F15" s="1">
        <v>200000</v>
      </c>
      <c r="G15" s="1">
        <v>105050</v>
      </c>
      <c r="H15" s="2">
        <v>74</v>
      </c>
      <c r="I15" s="2">
        <v>1.69</v>
      </c>
      <c r="J15" s="2"/>
    </row>
    <row r="16" spans="1:17" x14ac:dyDescent="0.25">
      <c r="A16" t="s">
        <v>5238</v>
      </c>
      <c r="B16" t="s">
        <v>5239</v>
      </c>
      <c r="C16" t="s">
        <v>5241</v>
      </c>
      <c r="D16" t="s">
        <v>5227</v>
      </c>
      <c r="E16" s="1">
        <v>7.0000000000000007E-2</v>
      </c>
      <c r="F16" s="1">
        <v>200000</v>
      </c>
      <c r="G16" s="1">
        <v>105050</v>
      </c>
      <c r="H16" s="2">
        <v>74</v>
      </c>
      <c r="I16" s="2">
        <v>1.69</v>
      </c>
      <c r="J16" s="2"/>
    </row>
    <row r="17" spans="1:10" x14ac:dyDescent="0.25">
      <c r="A17" t="s">
        <v>5238</v>
      </c>
      <c r="B17" t="s">
        <v>5239</v>
      </c>
      <c r="C17" t="s">
        <v>5242</v>
      </c>
      <c r="D17" t="s">
        <v>5227</v>
      </c>
      <c r="E17" s="1">
        <v>0.14000000000000001</v>
      </c>
      <c r="F17" s="1">
        <v>177000</v>
      </c>
      <c r="G17" s="1">
        <v>87179</v>
      </c>
      <c r="H17" s="2">
        <v>65</v>
      </c>
      <c r="I17" s="2">
        <v>2.88</v>
      </c>
      <c r="J17" s="2"/>
    </row>
    <row r="18" spans="1:10" x14ac:dyDescent="0.25">
      <c r="A18" t="s">
        <v>5238</v>
      </c>
      <c r="B18" t="s">
        <v>5239</v>
      </c>
      <c r="C18" t="s">
        <v>5243</v>
      </c>
      <c r="D18" t="s">
        <v>5227</v>
      </c>
      <c r="E18" s="1">
        <v>0.14000000000000001</v>
      </c>
      <c r="F18" s="1">
        <v>177000</v>
      </c>
      <c r="G18" s="1">
        <v>87179</v>
      </c>
      <c r="H18" s="2">
        <v>65</v>
      </c>
      <c r="I18" s="2">
        <v>2.88</v>
      </c>
      <c r="J18" s="2"/>
    </row>
    <row r="19" spans="1:10" x14ac:dyDescent="0.25">
      <c r="A19" t="s">
        <v>5244</v>
      </c>
      <c r="B19" t="s">
        <v>5245</v>
      </c>
      <c r="C19">
        <v>400</v>
      </c>
      <c r="D19" t="s">
        <v>5227</v>
      </c>
      <c r="E19" s="1">
        <v>0.3</v>
      </c>
      <c r="F19" s="1">
        <v>70770</v>
      </c>
      <c r="G19" s="1">
        <v>45786</v>
      </c>
      <c r="H19" s="2">
        <v>47</v>
      </c>
      <c r="I19" s="2">
        <v>5.0999999999999996</v>
      </c>
      <c r="J19" s="2"/>
    </row>
    <row r="20" spans="1:10" x14ac:dyDescent="0.25">
      <c r="A20" t="s">
        <v>5246</v>
      </c>
      <c r="B20" t="s">
        <v>5247</v>
      </c>
      <c r="C20" t="s">
        <v>5248</v>
      </c>
      <c r="D20" t="s">
        <v>5227</v>
      </c>
      <c r="E20" s="1">
        <v>0.16</v>
      </c>
      <c r="F20" s="1">
        <v>171638</v>
      </c>
      <c r="G20" s="1"/>
      <c r="H20" s="2">
        <v>60</v>
      </c>
      <c r="I20" s="2" t="s">
        <v>5218</v>
      </c>
      <c r="J20" s="2" t="s">
        <v>5249</v>
      </c>
    </row>
    <row r="21" spans="1:10" x14ac:dyDescent="0.25">
      <c r="A21" t="s">
        <v>5250</v>
      </c>
      <c r="C21" t="s">
        <v>5251</v>
      </c>
      <c r="D21" t="s">
        <v>5252</v>
      </c>
      <c r="E21" s="1">
        <v>0.02</v>
      </c>
      <c r="F21" s="1">
        <v>68000</v>
      </c>
      <c r="G21" s="1">
        <v>68000</v>
      </c>
      <c r="H21" s="2">
        <v>85</v>
      </c>
      <c r="I21" s="2" t="s">
        <v>5218</v>
      </c>
      <c r="J21" s="2" t="s">
        <v>5215</v>
      </c>
    </row>
    <row r="22" spans="1:10" x14ac:dyDescent="0.25">
      <c r="A22" t="s">
        <v>5250</v>
      </c>
      <c r="C22" t="s">
        <v>5253</v>
      </c>
      <c r="D22" t="s">
        <v>5252</v>
      </c>
      <c r="E22" s="1">
        <v>0.02</v>
      </c>
      <c r="F22" s="1">
        <v>85000</v>
      </c>
      <c r="G22" s="1">
        <v>85000</v>
      </c>
      <c r="H22" s="2">
        <v>86</v>
      </c>
      <c r="I22" s="2" t="s">
        <v>5218</v>
      </c>
      <c r="J22" s="2" t="s">
        <v>5215</v>
      </c>
    </row>
    <row r="23" spans="1:10" x14ac:dyDescent="0.25">
      <c r="A23" t="s">
        <v>5250</v>
      </c>
      <c r="C23" t="s">
        <v>5254</v>
      </c>
      <c r="D23" t="s">
        <v>5252</v>
      </c>
      <c r="E23" s="1">
        <v>0.02</v>
      </c>
      <c r="F23" s="1">
        <v>120000</v>
      </c>
      <c r="G23" s="1">
        <v>120000</v>
      </c>
      <c r="H23" s="2">
        <v>85</v>
      </c>
      <c r="I23" s="2" t="s">
        <v>5218</v>
      </c>
      <c r="J23" s="2" t="s">
        <v>5215</v>
      </c>
    </row>
    <row r="24" spans="1:10" x14ac:dyDescent="0.25">
      <c r="A24" t="s">
        <v>5255</v>
      </c>
      <c r="B24" t="s">
        <v>5256</v>
      </c>
      <c r="C24" t="s">
        <v>5257</v>
      </c>
      <c r="D24" t="s">
        <v>5227</v>
      </c>
      <c r="E24" s="1">
        <v>0.2</v>
      </c>
      <c r="F24" s="1">
        <v>350367</v>
      </c>
      <c r="G24" s="1"/>
      <c r="H24" s="2">
        <v>61</v>
      </c>
      <c r="I24" s="2">
        <v>7.55</v>
      </c>
      <c r="J24" s="2"/>
    </row>
    <row r="25" spans="1:10" x14ac:dyDescent="0.25">
      <c r="A25" t="s">
        <v>5258</v>
      </c>
      <c r="C25" t="s">
        <v>5259</v>
      </c>
      <c r="D25" t="s">
        <v>216</v>
      </c>
      <c r="E25" s="1">
        <v>0.01</v>
      </c>
      <c r="F25" s="1">
        <v>47800</v>
      </c>
      <c r="G25" s="1">
        <v>47800</v>
      </c>
      <c r="H25" s="2">
        <v>88</v>
      </c>
      <c r="I25" s="2" t="s">
        <v>5218</v>
      </c>
      <c r="J25" s="2" t="s">
        <v>5215</v>
      </c>
    </row>
    <row r="26" spans="1:10" x14ac:dyDescent="0.25">
      <c r="A26" t="s">
        <v>5258</v>
      </c>
      <c r="C26" t="s">
        <v>5260</v>
      </c>
      <c r="D26" t="s">
        <v>216</v>
      </c>
      <c r="E26" s="1">
        <v>0.02</v>
      </c>
      <c r="F26" s="1">
        <v>94200</v>
      </c>
      <c r="G26" s="1">
        <v>94200</v>
      </c>
      <c r="H26" s="2">
        <v>85</v>
      </c>
      <c r="I26" s="2" t="s">
        <v>5218</v>
      </c>
      <c r="J26" s="2" t="s">
        <v>5215</v>
      </c>
    </row>
    <row r="27" spans="1:10" x14ac:dyDescent="0.25">
      <c r="A27" t="s">
        <v>5258</v>
      </c>
      <c r="C27" t="s">
        <v>5261</v>
      </c>
      <c r="D27" t="s">
        <v>216</v>
      </c>
      <c r="E27" s="1">
        <v>0.01</v>
      </c>
      <c r="F27" s="1">
        <v>163000</v>
      </c>
      <c r="G27" s="1">
        <v>163000</v>
      </c>
      <c r="H27" s="2">
        <v>90</v>
      </c>
      <c r="I27" s="2" t="s">
        <v>5218</v>
      </c>
      <c r="J27" s="2" t="s">
        <v>5215</v>
      </c>
    </row>
    <row r="28" spans="1:10" x14ac:dyDescent="0.25">
      <c r="A28" t="s">
        <v>5258</v>
      </c>
      <c r="C28" t="s">
        <v>5262</v>
      </c>
      <c r="D28" t="s">
        <v>216</v>
      </c>
      <c r="E28" s="1">
        <v>0.02</v>
      </c>
      <c r="F28" s="1">
        <v>360000</v>
      </c>
      <c r="G28" s="1">
        <v>360000</v>
      </c>
      <c r="H28" s="2">
        <v>88</v>
      </c>
      <c r="I28" s="2" t="s">
        <v>5218</v>
      </c>
      <c r="J28" s="2" t="s">
        <v>5215</v>
      </c>
    </row>
    <row r="29" spans="1:10" x14ac:dyDescent="0.25">
      <c r="A29" t="s">
        <v>5258</v>
      </c>
      <c r="C29" t="s">
        <v>5263</v>
      </c>
      <c r="D29" t="s">
        <v>216</v>
      </c>
      <c r="E29" s="1">
        <v>0.02</v>
      </c>
      <c r="F29" s="1">
        <v>699000</v>
      </c>
      <c r="G29" s="1">
        <v>699000</v>
      </c>
      <c r="H29" s="2">
        <v>86</v>
      </c>
      <c r="I29" s="2" t="s">
        <v>5218</v>
      </c>
      <c r="J29" s="2" t="s">
        <v>5215</v>
      </c>
    </row>
    <row r="30" spans="1:10" x14ac:dyDescent="0.25">
      <c r="A30" t="s">
        <v>5264</v>
      </c>
      <c r="C30" t="s">
        <v>5265</v>
      </c>
      <c r="D30" t="s">
        <v>216</v>
      </c>
      <c r="E30" s="1">
        <v>0.04</v>
      </c>
      <c r="F30" s="1">
        <v>35800</v>
      </c>
      <c r="G30" s="1">
        <v>35800</v>
      </c>
      <c r="H30" s="2">
        <v>88</v>
      </c>
      <c r="I30" s="2" t="s">
        <v>5218</v>
      </c>
      <c r="J30" s="2" t="s">
        <v>5215</v>
      </c>
    </row>
    <row r="31" spans="1:10" x14ac:dyDescent="0.25">
      <c r="A31" t="s">
        <v>5264</v>
      </c>
      <c r="C31" t="s">
        <v>5266</v>
      </c>
      <c r="D31" t="s">
        <v>216</v>
      </c>
      <c r="E31" s="1">
        <v>0.03</v>
      </c>
      <c r="F31" s="1">
        <v>50800</v>
      </c>
      <c r="G31" s="1">
        <v>50800</v>
      </c>
      <c r="H31" s="2">
        <v>87</v>
      </c>
      <c r="I31" s="2" t="s">
        <v>5218</v>
      </c>
      <c r="J31" s="2" t="s">
        <v>5215</v>
      </c>
    </row>
    <row r="32" spans="1:10" x14ac:dyDescent="0.25">
      <c r="A32" t="s">
        <v>5264</v>
      </c>
      <c r="C32" t="s">
        <v>5267</v>
      </c>
      <c r="D32" t="s">
        <v>216</v>
      </c>
      <c r="E32" s="1">
        <v>0.03</v>
      </c>
      <c r="F32" s="1">
        <v>68200</v>
      </c>
      <c r="G32" s="1">
        <v>68200</v>
      </c>
      <c r="H32" s="2">
        <v>87</v>
      </c>
      <c r="I32" s="2" t="s">
        <v>5218</v>
      </c>
      <c r="J32" s="2" t="s">
        <v>5215</v>
      </c>
    </row>
    <row r="33" spans="1:10" x14ac:dyDescent="0.25">
      <c r="A33" t="s">
        <v>5264</v>
      </c>
      <c r="C33" t="s">
        <v>5268</v>
      </c>
      <c r="D33" t="s">
        <v>216</v>
      </c>
      <c r="E33" s="1">
        <v>0.03</v>
      </c>
      <c r="F33" s="1">
        <v>85300</v>
      </c>
      <c r="G33" s="1">
        <v>85300</v>
      </c>
      <c r="H33" s="2">
        <v>87</v>
      </c>
      <c r="I33" s="2" t="s">
        <v>5218</v>
      </c>
      <c r="J33" s="2" t="s">
        <v>5215</v>
      </c>
    </row>
    <row r="34" spans="1:10" x14ac:dyDescent="0.25">
      <c r="A34" t="s">
        <v>5264</v>
      </c>
      <c r="C34" t="s">
        <v>5269</v>
      </c>
      <c r="D34" t="s">
        <v>216</v>
      </c>
      <c r="E34" s="1">
        <v>0.03</v>
      </c>
      <c r="F34" s="1">
        <v>109000</v>
      </c>
      <c r="G34" s="1">
        <v>109000</v>
      </c>
      <c r="H34" s="2">
        <v>87</v>
      </c>
      <c r="I34" s="2" t="s">
        <v>5218</v>
      </c>
      <c r="J34" s="2" t="s">
        <v>5215</v>
      </c>
    </row>
    <row r="35" spans="1:10" x14ac:dyDescent="0.25">
      <c r="A35" t="s">
        <v>5264</v>
      </c>
      <c r="C35" t="s">
        <v>5270</v>
      </c>
      <c r="D35" t="s">
        <v>216</v>
      </c>
      <c r="E35" s="1">
        <v>0.02</v>
      </c>
      <c r="F35" s="1">
        <v>130000</v>
      </c>
      <c r="G35" s="1">
        <v>130000</v>
      </c>
      <c r="H35" s="2">
        <v>86</v>
      </c>
      <c r="I35" s="2" t="s">
        <v>5218</v>
      </c>
      <c r="J35" s="2" t="s">
        <v>5215</v>
      </c>
    </row>
    <row r="36" spans="1:10" x14ac:dyDescent="0.25">
      <c r="A36" t="s">
        <v>5264</v>
      </c>
      <c r="C36" t="s">
        <v>5271</v>
      </c>
      <c r="D36" t="s">
        <v>216</v>
      </c>
      <c r="E36" s="1">
        <v>0.03</v>
      </c>
      <c r="F36" s="1">
        <v>164000</v>
      </c>
      <c r="G36" s="1">
        <v>164000</v>
      </c>
      <c r="H36" s="2">
        <v>86</v>
      </c>
      <c r="I36" s="2" t="s">
        <v>5218</v>
      </c>
      <c r="J36" s="2" t="s">
        <v>5215</v>
      </c>
    </row>
    <row r="37" spans="1:10" x14ac:dyDescent="0.25">
      <c r="A37" t="s">
        <v>5264</v>
      </c>
      <c r="C37" t="s">
        <v>5272</v>
      </c>
      <c r="D37" t="s">
        <v>216</v>
      </c>
      <c r="E37" s="1">
        <v>0.03</v>
      </c>
      <c r="F37" s="1">
        <v>200000</v>
      </c>
      <c r="G37" s="1">
        <v>200000</v>
      </c>
      <c r="H37" s="2">
        <v>86</v>
      </c>
      <c r="I37" s="2" t="s">
        <v>5218</v>
      </c>
      <c r="J37" s="2" t="s">
        <v>5215</v>
      </c>
    </row>
    <row r="38" spans="1:10" x14ac:dyDescent="0.25">
      <c r="A38" t="s">
        <v>5264</v>
      </c>
      <c r="C38" t="s">
        <v>5273</v>
      </c>
      <c r="D38" t="s">
        <v>216</v>
      </c>
      <c r="E38" s="1">
        <v>0.03</v>
      </c>
      <c r="F38" s="1">
        <v>273000</v>
      </c>
      <c r="G38" s="1">
        <v>273000</v>
      </c>
      <c r="H38" s="2">
        <v>87</v>
      </c>
      <c r="I38" s="2" t="s">
        <v>5218</v>
      </c>
      <c r="J38" s="2" t="s">
        <v>5215</v>
      </c>
    </row>
    <row r="39" spans="1:10" x14ac:dyDescent="0.25">
      <c r="A39" t="s">
        <v>5264</v>
      </c>
      <c r="C39" t="s">
        <v>5274</v>
      </c>
      <c r="D39" t="s">
        <v>216</v>
      </c>
      <c r="E39" s="1">
        <v>0.03</v>
      </c>
      <c r="F39" s="1">
        <v>341000</v>
      </c>
      <c r="G39" s="1">
        <v>341000</v>
      </c>
      <c r="H39" s="2">
        <v>88</v>
      </c>
      <c r="I39" s="2" t="s">
        <v>5218</v>
      </c>
      <c r="J39" s="2" t="s">
        <v>5215</v>
      </c>
    </row>
    <row r="40" spans="1:10" x14ac:dyDescent="0.25">
      <c r="A40" t="s">
        <v>5264</v>
      </c>
      <c r="C40" t="s">
        <v>5275</v>
      </c>
      <c r="D40" t="s">
        <v>216</v>
      </c>
      <c r="E40" s="1">
        <v>0.02</v>
      </c>
      <c r="F40" s="1">
        <v>444000</v>
      </c>
      <c r="G40" s="1">
        <v>444000</v>
      </c>
      <c r="H40" s="2">
        <v>85</v>
      </c>
      <c r="I40" s="2" t="s">
        <v>5218</v>
      </c>
      <c r="J40" s="2" t="s">
        <v>5215</v>
      </c>
    </row>
    <row r="41" spans="1:10" x14ac:dyDescent="0.25">
      <c r="A41" t="s">
        <v>5264</v>
      </c>
      <c r="C41" t="s">
        <v>5276</v>
      </c>
      <c r="D41" t="s">
        <v>5227</v>
      </c>
      <c r="E41" s="1">
        <v>0.12</v>
      </c>
      <c r="F41" s="1">
        <v>83097</v>
      </c>
      <c r="G41" s="1">
        <v>83097</v>
      </c>
      <c r="H41" s="2">
        <v>73</v>
      </c>
      <c r="I41" s="2" t="s">
        <v>5218</v>
      </c>
      <c r="J41" s="2" t="s">
        <v>5215</v>
      </c>
    </row>
    <row r="42" spans="1:10" x14ac:dyDescent="0.25">
      <c r="A42" t="s">
        <v>5264</v>
      </c>
      <c r="C42" t="s">
        <v>5277</v>
      </c>
      <c r="D42" t="s">
        <v>216</v>
      </c>
      <c r="E42" s="1">
        <v>0.02</v>
      </c>
      <c r="F42" s="1">
        <v>512000</v>
      </c>
      <c r="G42" s="1">
        <v>512000</v>
      </c>
      <c r="H42" s="2">
        <v>85</v>
      </c>
      <c r="I42" s="2" t="s">
        <v>5218</v>
      </c>
      <c r="J42" s="2" t="s">
        <v>5215</v>
      </c>
    </row>
    <row r="43" spans="1:10" x14ac:dyDescent="0.25">
      <c r="A43" t="s">
        <v>5278</v>
      </c>
      <c r="B43" t="s">
        <v>5279</v>
      </c>
      <c r="C43" t="s">
        <v>5280</v>
      </c>
      <c r="D43" t="s">
        <v>5227</v>
      </c>
      <c r="E43" s="1">
        <v>0.24</v>
      </c>
      <c r="F43" s="1">
        <v>296192</v>
      </c>
      <c r="G43" s="1">
        <v>116597</v>
      </c>
      <c r="H43" s="2">
        <v>61</v>
      </c>
      <c r="I43" s="2">
        <v>8</v>
      </c>
      <c r="J43" s="2"/>
    </row>
    <row r="44" spans="1:10" x14ac:dyDescent="0.25">
      <c r="A44" t="s">
        <v>5278</v>
      </c>
      <c r="B44" t="s">
        <v>5279</v>
      </c>
      <c r="C44" t="s">
        <v>5281</v>
      </c>
      <c r="D44" t="s">
        <v>5227</v>
      </c>
      <c r="E44" s="1">
        <v>0.13</v>
      </c>
      <c r="F44" s="1">
        <v>184508</v>
      </c>
      <c r="G44" s="1">
        <v>184508</v>
      </c>
      <c r="H44" s="2">
        <v>60</v>
      </c>
      <c r="I44" s="2">
        <v>2.46</v>
      </c>
      <c r="J44" s="2"/>
    </row>
    <row r="45" spans="1:10" x14ac:dyDescent="0.25">
      <c r="A45" t="s">
        <v>5278</v>
      </c>
      <c r="B45" t="s">
        <v>5279</v>
      </c>
      <c r="C45" t="s">
        <v>5282</v>
      </c>
      <c r="D45" t="s">
        <v>5227</v>
      </c>
      <c r="E45" s="1">
        <v>0.28999999999999998</v>
      </c>
      <c r="F45" s="1">
        <v>189599</v>
      </c>
      <c r="G45" s="1">
        <v>60612</v>
      </c>
      <c r="H45" s="2">
        <v>54</v>
      </c>
      <c r="I45" s="2">
        <v>6.2</v>
      </c>
      <c r="J45" s="2"/>
    </row>
    <row r="46" spans="1:10" x14ac:dyDescent="0.25">
      <c r="A46" t="s">
        <v>5283</v>
      </c>
      <c r="B46" t="s">
        <v>5284</v>
      </c>
      <c r="C46">
        <v>125</v>
      </c>
      <c r="D46" t="s">
        <v>5227</v>
      </c>
      <c r="E46" s="1">
        <v>0.3</v>
      </c>
      <c r="F46" s="1">
        <v>119457</v>
      </c>
      <c r="G46" s="1">
        <v>60261</v>
      </c>
      <c r="H46" s="2">
        <v>61</v>
      </c>
      <c r="I46" s="2">
        <v>4.0999999999999996</v>
      </c>
      <c r="J46" s="2"/>
    </row>
    <row r="47" spans="1:10" x14ac:dyDescent="0.25">
      <c r="A47" t="s">
        <v>5283</v>
      </c>
      <c r="B47" t="s">
        <v>5284</v>
      </c>
      <c r="C47">
        <v>165</v>
      </c>
      <c r="D47" t="s">
        <v>5227</v>
      </c>
      <c r="E47" s="1">
        <v>0.31</v>
      </c>
      <c r="F47" s="1">
        <v>150000</v>
      </c>
      <c r="G47" s="1">
        <v>73573</v>
      </c>
      <c r="H47" s="2">
        <v>57</v>
      </c>
      <c r="I47" s="2">
        <v>3.9</v>
      </c>
      <c r="J47" s="2"/>
    </row>
    <row r="48" spans="1:10" x14ac:dyDescent="0.25">
      <c r="A48" t="s">
        <v>5285</v>
      </c>
      <c r="B48" t="s">
        <v>5286</v>
      </c>
      <c r="C48" t="s">
        <v>5287</v>
      </c>
      <c r="D48" t="s">
        <v>5227</v>
      </c>
      <c r="E48" s="1">
        <v>0.14000000000000001</v>
      </c>
      <c r="F48" s="1">
        <v>144870</v>
      </c>
      <c r="G48" s="1">
        <v>76887</v>
      </c>
      <c r="H48" s="2">
        <v>64</v>
      </c>
      <c r="I48" s="2">
        <v>2.2000000000000002</v>
      </c>
      <c r="J48" s="2"/>
    </row>
    <row r="49" spans="1:10" x14ac:dyDescent="0.25">
      <c r="A49" t="s">
        <v>5285</v>
      </c>
      <c r="B49" t="s">
        <v>5286</v>
      </c>
      <c r="C49" t="s">
        <v>5288</v>
      </c>
      <c r="D49" t="s">
        <v>5227</v>
      </c>
      <c r="E49" s="1">
        <v>0.18</v>
      </c>
      <c r="F49" s="1">
        <v>176116</v>
      </c>
      <c r="G49" s="1">
        <v>73234</v>
      </c>
      <c r="H49" s="2">
        <v>70</v>
      </c>
      <c r="I49" s="2">
        <v>3.7</v>
      </c>
      <c r="J49" s="2"/>
    </row>
    <row r="50" spans="1:10" x14ac:dyDescent="0.25">
      <c r="A50" t="s">
        <v>5285</v>
      </c>
      <c r="B50" t="s">
        <v>5286</v>
      </c>
      <c r="C50" t="s">
        <v>5289</v>
      </c>
      <c r="D50" t="s">
        <v>5227</v>
      </c>
      <c r="E50" s="1">
        <v>0.17</v>
      </c>
      <c r="F50" s="1">
        <v>242090</v>
      </c>
      <c r="G50" s="1">
        <v>104865</v>
      </c>
      <c r="H50" s="2">
        <v>67</v>
      </c>
      <c r="I50" s="2">
        <v>4.9000000000000004</v>
      </c>
      <c r="J50" s="2"/>
    </row>
    <row r="51" spans="1:10" x14ac:dyDescent="0.25">
      <c r="A51" t="s">
        <v>5290</v>
      </c>
      <c r="C51" t="s">
        <v>5291</v>
      </c>
      <c r="D51" t="s">
        <v>5227</v>
      </c>
      <c r="E51" s="1">
        <v>0.28000000000000003</v>
      </c>
      <c r="F51" s="1">
        <v>400000</v>
      </c>
      <c r="G51" s="1">
        <v>160599</v>
      </c>
      <c r="H51" s="2">
        <v>76</v>
      </c>
      <c r="I51" s="2">
        <v>10.7</v>
      </c>
      <c r="J51" s="2"/>
    </row>
    <row r="52" spans="1:10" x14ac:dyDescent="0.25">
      <c r="A52" t="s">
        <v>5290</v>
      </c>
      <c r="B52" t="s">
        <v>5292</v>
      </c>
      <c r="C52" t="s">
        <v>5293</v>
      </c>
      <c r="D52" t="s">
        <v>5227</v>
      </c>
      <c r="E52" s="1">
        <v>0.3</v>
      </c>
      <c r="F52" s="1">
        <v>184459</v>
      </c>
      <c r="G52" s="1">
        <v>54019</v>
      </c>
      <c r="H52" s="2">
        <v>62</v>
      </c>
      <c r="I52" s="2">
        <v>8.1</v>
      </c>
      <c r="J52" s="2"/>
    </row>
    <row r="53" spans="1:10" x14ac:dyDescent="0.25">
      <c r="A53" t="s">
        <v>5290</v>
      </c>
      <c r="C53" t="s">
        <v>5294</v>
      </c>
      <c r="D53" t="s">
        <v>5227</v>
      </c>
      <c r="E53" s="1">
        <v>0.31</v>
      </c>
      <c r="F53" s="1">
        <v>255582</v>
      </c>
      <c r="G53" s="1">
        <v>89753</v>
      </c>
      <c r="H53" s="2">
        <v>58</v>
      </c>
      <c r="I53" s="2">
        <v>9.1999999999999993</v>
      </c>
      <c r="J53" s="2"/>
    </row>
    <row r="54" spans="1:10" x14ac:dyDescent="0.25">
      <c r="A54" t="s">
        <v>5295</v>
      </c>
      <c r="B54" t="s">
        <v>5296</v>
      </c>
      <c r="C54" t="s">
        <v>5296</v>
      </c>
      <c r="D54" t="s">
        <v>5227</v>
      </c>
      <c r="E54" s="1">
        <v>0.32</v>
      </c>
      <c r="F54" s="1">
        <v>180000</v>
      </c>
      <c r="G54" s="1">
        <v>162793</v>
      </c>
      <c r="H54" s="2">
        <v>69</v>
      </c>
      <c r="I54" s="2" t="s">
        <v>5218</v>
      </c>
      <c r="J54" s="2"/>
    </row>
    <row r="55" spans="1:10" x14ac:dyDescent="0.25">
      <c r="A55" t="s">
        <v>5297</v>
      </c>
      <c r="C55" t="s">
        <v>5298</v>
      </c>
      <c r="D55" t="s">
        <v>216</v>
      </c>
      <c r="E55" s="1">
        <v>0.04</v>
      </c>
      <c r="F55" s="1">
        <v>142000</v>
      </c>
      <c r="G55" s="1">
        <v>142000</v>
      </c>
      <c r="H55" s="2">
        <v>86</v>
      </c>
      <c r="I55" s="2" t="s">
        <v>5218</v>
      </c>
      <c r="J55" s="2" t="s">
        <v>5215</v>
      </c>
    </row>
    <row r="56" spans="1:10" x14ac:dyDescent="0.25">
      <c r="A56" t="s">
        <v>5299</v>
      </c>
      <c r="B56" t="s">
        <v>5300</v>
      </c>
      <c r="C56" t="s">
        <v>5301</v>
      </c>
      <c r="D56" t="s">
        <v>5227</v>
      </c>
      <c r="E56" s="1">
        <v>0.32</v>
      </c>
      <c r="F56" s="1">
        <v>115000</v>
      </c>
      <c r="G56" s="1"/>
      <c r="H56" s="2">
        <v>60</v>
      </c>
      <c r="I56" s="2" t="s">
        <v>5218</v>
      </c>
      <c r="J56" s="2" t="s">
        <v>5249</v>
      </c>
    </row>
    <row r="57" spans="1:10" x14ac:dyDescent="0.25">
      <c r="A57" t="s">
        <v>5302</v>
      </c>
      <c r="B57" t="s">
        <v>5303</v>
      </c>
      <c r="C57" t="s">
        <v>5304</v>
      </c>
      <c r="D57" t="s">
        <v>5227</v>
      </c>
      <c r="E57" s="1">
        <v>0.18</v>
      </c>
      <c r="F57" s="1">
        <v>110000</v>
      </c>
      <c r="G57" s="1">
        <v>82594</v>
      </c>
      <c r="H57" s="2">
        <v>54</v>
      </c>
      <c r="I57" s="2">
        <v>2.4</v>
      </c>
      <c r="J57" s="2"/>
    </row>
    <row r="58" spans="1:10" x14ac:dyDescent="0.25">
      <c r="A58" t="s">
        <v>5305</v>
      </c>
      <c r="C58" t="s">
        <v>5306</v>
      </c>
      <c r="D58" t="s">
        <v>5252</v>
      </c>
      <c r="E58" s="1">
        <v>2.3E-2</v>
      </c>
      <c r="F58" s="1">
        <v>57000</v>
      </c>
      <c r="G58" s="1">
        <v>57000</v>
      </c>
      <c r="H58" s="2">
        <v>86</v>
      </c>
      <c r="I58" s="2" t="s">
        <v>5218</v>
      </c>
      <c r="J58" s="2" t="s">
        <v>5249</v>
      </c>
    </row>
    <row r="59" spans="1:10" x14ac:dyDescent="0.25">
      <c r="A59" t="s">
        <v>5305</v>
      </c>
      <c r="C59" t="s">
        <v>5307</v>
      </c>
      <c r="D59" t="s">
        <v>5252</v>
      </c>
      <c r="E59" s="1">
        <v>1.9E-2</v>
      </c>
      <c r="F59" s="1">
        <v>109000</v>
      </c>
      <c r="G59" s="1">
        <v>109000</v>
      </c>
      <c r="H59" s="2">
        <v>85</v>
      </c>
      <c r="I59" s="2" t="s">
        <v>5218</v>
      </c>
      <c r="J59" s="2" t="s">
        <v>5249</v>
      </c>
    </row>
    <row r="60" spans="1:10" x14ac:dyDescent="0.25">
      <c r="A60" t="s">
        <v>5305</v>
      </c>
      <c r="C60" t="s">
        <v>5308</v>
      </c>
      <c r="D60" t="s">
        <v>5252</v>
      </c>
      <c r="E60" s="1">
        <v>2.1000000000000001E-2</v>
      </c>
      <c r="F60" s="1">
        <v>229000</v>
      </c>
      <c r="G60" s="1">
        <v>229000</v>
      </c>
      <c r="H60" s="2">
        <v>87</v>
      </c>
      <c r="I60" s="2" t="s">
        <v>5218</v>
      </c>
      <c r="J60" s="2" t="s">
        <v>5249</v>
      </c>
    </row>
    <row r="61" spans="1:10" x14ac:dyDescent="0.25">
      <c r="A61" t="s">
        <v>5305</v>
      </c>
      <c r="B61" t="s">
        <v>5309</v>
      </c>
      <c r="C61" t="s">
        <v>5310</v>
      </c>
      <c r="D61" t="s">
        <v>5252</v>
      </c>
      <c r="E61" s="1">
        <v>7.0000000000000007E-2</v>
      </c>
      <c r="F61" s="1">
        <v>67694</v>
      </c>
      <c r="G61" s="1"/>
      <c r="H61" s="2">
        <v>75</v>
      </c>
      <c r="I61" s="2">
        <v>0.7</v>
      </c>
      <c r="J61" s="2"/>
    </row>
    <row r="62" spans="1:10" x14ac:dyDescent="0.25">
      <c r="A62" t="s">
        <v>5305</v>
      </c>
      <c r="B62" t="s">
        <v>5311</v>
      </c>
      <c r="C62" t="s">
        <v>5312</v>
      </c>
      <c r="D62" t="s">
        <v>5252</v>
      </c>
      <c r="E62" s="1">
        <v>0.06</v>
      </c>
      <c r="F62" s="1">
        <v>99797</v>
      </c>
      <c r="G62" s="1"/>
      <c r="H62" s="2">
        <v>81</v>
      </c>
      <c r="I62" s="2">
        <v>0.8</v>
      </c>
      <c r="J62" s="2"/>
    </row>
    <row r="63" spans="1:10" x14ac:dyDescent="0.25">
      <c r="A63" t="s">
        <v>5305</v>
      </c>
      <c r="B63" t="s">
        <v>5309</v>
      </c>
      <c r="C63" t="s">
        <v>5313</v>
      </c>
      <c r="D63" t="s">
        <v>5252</v>
      </c>
      <c r="E63" s="1">
        <v>7.0000000000000007E-2</v>
      </c>
      <c r="F63" s="1">
        <v>199408</v>
      </c>
      <c r="G63" s="1"/>
      <c r="H63" s="2">
        <v>86</v>
      </c>
      <c r="I63" s="2">
        <v>1.7</v>
      </c>
      <c r="J63" s="2"/>
    </row>
    <row r="64" spans="1:10" x14ac:dyDescent="0.25">
      <c r="A64" t="s">
        <v>5305</v>
      </c>
      <c r="B64" t="s">
        <v>5314</v>
      </c>
      <c r="C64" t="s">
        <v>5315</v>
      </c>
      <c r="D64" t="s">
        <v>5252</v>
      </c>
      <c r="E64" s="1">
        <v>0.1</v>
      </c>
      <c r="F64" s="1">
        <v>68000</v>
      </c>
      <c r="G64" s="1"/>
      <c r="H64" s="2">
        <v>75</v>
      </c>
      <c r="I64" s="2" t="s">
        <v>5218</v>
      </c>
      <c r="J64" s="2"/>
    </row>
    <row r="65" spans="1:10" x14ac:dyDescent="0.25">
      <c r="A65" t="s">
        <v>5316</v>
      </c>
      <c r="B65" t="s">
        <v>5317</v>
      </c>
      <c r="C65" t="s">
        <v>5318</v>
      </c>
      <c r="D65" t="s">
        <v>5227</v>
      </c>
      <c r="E65" s="1">
        <v>0.26</v>
      </c>
      <c r="F65" s="1">
        <v>139576</v>
      </c>
      <c r="G65" s="1">
        <v>65336</v>
      </c>
      <c r="H65" s="2">
        <v>39</v>
      </c>
      <c r="I65" s="2">
        <v>3.75</v>
      </c>
      <c r="J65" s="2"/>
    </row>
    <row r="66" spans="1:10" x14ac:dyDescent="0.25">
      <c r="A66" t="s">
        <v>5319</v>
      </c>
      <c r="B66" t="s">
        <v>5320</v>
      </c>
      <c r="C66" t="s">
        <v>5321</v>
      </c>
      <c r="D66" t="s">
        <v>5227</v>
      </c>
      <c r="E66" s="1">
        <v>0.22</v>
      </c>
      <c r="F66" s="1">
        <v>250000</v>
      </c>
      <c r="G66" s="1">
        <v>100959</v>
      </c>
      <c r="H66" s="2">
        <v>73</v>
      </c>
      <c r="I66" s="2">
        <v>5.7</v>
      </c>
      <c r="J66" s="2"/>
    </row>
    <row r="67" spans="1:10" x14ac:dyDescent="0.25">
      <c r="A67" t="s">
        <v>5322</v>
      </c>
      <c r="B67" t="s">
        <v>5323</v>
      </c>
      <c r="C67" t="s">
        <v>5324</v>
      </c>
      <c r="D67" t="s">
        <v>5252</v>
      </c>
      <c r="E67" s="1">
        <v>0.08</v>
      </c>
      <c r="F67" s="1">
        <v>60000</v>
      </c>
      <c r="G67" s="1"/>
      <c r="H67" s="2">
        <v>70</v>
      </c>
      <c r="I67" s="2">
        <v>0.68</v>
      </c>
      <c r="J67" s="2"/>
    </row>
    <row r="68" spans="1:10" x14ac:dyDescent="0.25">
      <c r="A68" t="s">
        <v>5322</v>
      </c>
      <c r="B68" t="s">
        <v>5323</v>
      </c>
      <c r="C68" t="s">
        <v>5325</v>
      </c>
      <c r="D68" t="s">
        <v>5252</v>
      </c>
      <c r="E68" s="1">
        <v>7.0000000000000007E-2</v>
      </c>
      <c r="F68" s="1">
        <v>87379</v>
      </c>
      <c r="G68" s="1"/>
      <c r="H68" s="2">
        <v>73</v>
      </c>
      <c r="I68" s="2">
        <v>0.87</v>
      </c>
      <c r="J68" s="2"/>
    </row>
    <row r="69" spans="1:10" x14ac:dyDescent="0.25">
      <c r="A69" t="s">
        <v>5322</v>
      </c>
      <c r="B69" t="s">
        <v>5323</v>
      </c>
      <c r="C69" t="s">
        <v>5326</v>
      </c>
      <c r="D69" t="s">
        <v>5252</v>
      </c>
      <c r="E69" s="1">
        <v>0.08</v>
      </c>
      <c r="F69" s="1">
        <v>162000</v>
      </c>
      <c r="G69" s="1"/>
      <c r="H69" s="2">
        <v>79</v>
      </c>
      <c r="I69" s="2">
        <v>1.76</v>
      </c>
      <c r="J69" s="2"/>
    </row>
    <row r="70" spans="1:10" x14ac:dyDescent="0.25">
      <c r="A70" t="s">
        <v>5327</v>
      </c>
      <c r="B70" t="s">
        <v>5323</v>
      </c>
      <c r="C70" t="s">
        <v>5328</v>
      </c>
      <c r="D70" t="s">
        <v>5252</v>
      </c>
      <c r="E70" s="1">
        <v>0.03</v>
      </c>
      <c r="F70" s="1">
        <v>58000</v>
      </c>
      <c r="G70" s="1">
        <v>58000</v>
      </c>
      <c r="H70" s="2">
        <v>85</v>
      </c>
      <c r="I70" s="2" t="s">
        <v>5218</v>
      </c>
      <c r="J70" s="2" t="s">
        <v>5249</v>
      </c>
    </row>
    <row r="71" spans="1:10" x14ac:dyDescent="0.25">
      <c r="A71" t="s">
        <v>5327</v>
      </c>
      <c r="B71" t="s">
        <v>5323</v>
      </c>
      <c r="C71" t="s">
        <v>5325</v>
      </c>
      <c r="D71" t="s">
        <v>5252</v>
      </c>
      <c r="E71" s="1">
        <v>3.6999999999999998E-2</v>
      </c>
      <c r="F71" s="1">
        <v>86000</v>
      </c>
      <c r="G71" s="1">
        <v>86000</v>
      </c>
      <c r="H71" s="2">
        <v>85</v>
      </c>
      <c r="I71" s="2" t="s">
        <v>5218</v>
      </c>
      <c r="J71" s="2" t="s">
        <v>5249</v>
      </c>
    </row>
    <row r="72" spans="1:10" x14ac:dyDescent="0.25">
      <c r="A72" t="s">
        <v>5327</v>
      </c>
      <c r="B72" t="s">
        <v>5323</v>
      </c>
      <c r="C72" t="s">
        <v>5326</v>
      </c>
      <c r="D72" t="s">
        <v>5252</v>
      </c>
      <c r="E72" s="1">
        <v>4.2000000000000003E-2</v>
      </c>
      <c r="F72" s="1">
        <v>156000</v>
      </c>
      <c r="G72" s="1">
        <v>156000</v>
      </c>
      <c r="H72" s="2">
        <v>86</v>
      </c>
      <c r="I72" s="2" t="s">
        <v>5218</v>
      </c>
      <c r="J72" s="2" t="s">
        <v>5249</v>
      </c>
    </row>
    <row r="73" spans="1:10" x14ac:dyDescent="0.25">
      <c r="A73" t="s">
        <v>5329</v>
      </c>
      <c r="C73" t="s">
        <v>5330</v>
      </c>
      <c r="D73" t="s">
        <v>5252</v>
      </c>
      <c r="E73" s="1">
        <v>1.6E-2</v>
      </c>
      <c r="F73" s="1">
        <v>51900</v>
      </c>
      <c r="G73" s="1">
        <v>51900</v>
      </c>
      <c r="H73" s="2">
        <v>86</v>
      </c>
      <c r="I73" s="2" t="s">
        <v>5218</v>
      </c>
      <c r="J73" s="2" t="s">
        <v>5249</v>
      </c>
    </row>
    <row r="74" spans="1:10" x14ac:dyDescent="0.25">
      <c r="A74" t="s">
        <v>5329</v>
      </c>
      <c r="C74" t="s">
        <v>5331</v>
      </c>
      <c r="D74" t="s">
        <v>5252</v>
      </c>
      <c r="E74" s="1">
        <v>1.4E-2</v>
      </c>
      <c r="F74" s="1">
        <v>88400</v>
      </c>
      <c r="G74" s="1">
        <v>88400</v>
      </c>
      <c r="H74" s="2">
        <v>86</v>
      </c>
      <c r="I74" s="2" t="s">
        <v>5218</v>
      </c>
      <c r="J74" s="2" t="s">
        <v>5249</v>
      </c>
    </row>
    <row r="75" spans="1:10" x14ac:dyDescent="0.25">
      <c r="A75" t="s">
        <v>5332</v>
      </c>
      <c r="B75" t="s">
        <v>5333</v>
      </c>
      <c r="C75" t="s">
        <v>5334</v>
      </c>
      <c r="D75" t="s">
        <v>5227</v>
      </c>
      <c r="E75" s="1">
        <v>0.3</v>
      </c>
      <c r="F75" s="1">
        <v>400000</v>
      </c>
      <c r="G75" s="1">
        <v>160421</v>
      </c>
      <c r="H75" s="2">
        <v>65</v>
      </c>
      <c r="I75" s="2">
        <v>7.3</v>
      </c>
      <c r="J75" s="2"/>
    </row>
    <row r="76" spans="1:10" x14ac:dyDescent="0.25">
      <c r="A76" t="s">
        <v>5332</v>
      </c>
      <c r="B76" t="s">
        <v>5335</v>
      </c>
      <c r="C76">
        <v>500</v>
      </c>
      <c r="D76" t="s">
        <v>5227</v>
      </c>
      <c r="E76" s="1">
        <v>0.19</v>
      </c>
      <c r="F76" s="1">
        <v>280000</v>
      </c>
      <c r="G76" s="1"/>
      <c r="H76" s="2">
        <v>73</v>
      </c>
      <c r="I76" s="2">
        <v>5.4</v>
      </c>
      <c r="J76" s="2"/>
    </row>
    <row r="77" spans="1:10" x14ac:dyDescent="0.25">
      <c r="A77" t="s">
        <v>5336</v>
      </c>
      <c r="B77" t="s">
        <v>5337</v>
      </c>
      <c r="C77" t="s">
        <v>5337</v>
      </c>
      <c r="D77" t="s">
        <v>5227</v>
      </c>
      <c r="E77" s="1">
        <v>0.08</v>
      </c>
      <c r="F77" s="1">
        <v>200000</v>
      </c>
      <c r="G77" s="1">
        <v>142533</v>
      </c>
      <c r="H77" s="2">
        <v>72</v>
      </c>
      <c r="I77" s="2">
        <v>1.96</v>
      </c>
      <c r="J77" s="2"/>
    </row>
    <row r="78" spans="1:10" x14ac:dyDescent="0.25">
      <c r="A78" t="s">
        <v>5336</v>
      </c>
      <c r="B78" t="s">
        <v>5338</v>
      </c>
      <c r="C78" t="s">
        <v>5338</v>
      </c>
      <c r="D78" t="s">
        <v>5227</v>
      </c>
      <c r="E78" s="1">
        <v>0.19</v>
      </c>
      <c r="F78" s="1">
        <v>200000</v>
      </c>
      <c r="G78" s="1">
        <v>66897</v>
      </c>
      <c r="H78" s="2">
        <v>67</v>
      </c>
      <c r="I78" s="2">
        <v>3.53</v>
      </c>
      <c r="J78" s="2"/>
    </row>
    <row r="79" spans="1:10" x14ac:dyDescent="0.25">
      <c r="A79" t="s">
        <v>5339</v>
      </c>
      <c r="B79" t="s">
        <v>5340</v>
      </c>
      <c r="C79" t="s">
        <v>5341</v>
      </c>
      <c r="D79" t="s">
        <v>5227</v>
      </c>
      <c r="E79" s="1">
        <v>0.31</v>
      </c>
      <c r="F79" s="1">
        <v>185983</v>
      </c>
      <c r="G79" s="1">
        <v>64047</v>
      </c>
      <c r="H79" s="2">
        <v>61</v>
      </c>
      <c r="I79" s="2">
        <v>5.96</v>
      </c>
      <c r="J79" s="2"/>
    </row>
    <row r="80" spans="1:10" x14ac:dyDescent="0.25">
      <c r="A80" t="s">
        <v>5342</v>
      </c>
      <c r="C80" t="s">
        <v>5343</v>
      </c>
      <c r="D80" t="s">
        <v>5252</v>
      </c>
      <c r="E80" s="1">
        <v>0.03</v>
      </c>
      <c r="F80" s="1">
        <v>83100</v>
      </c>
      <c r="G80" s="1">
        <v>83100</v>
      </c>
      <c r="H80" s="2">
        <v>85</v>
      </c>
      <c r="I80" s="2" t="s">
        <v>5218</v>
      </c>
      <c r="J80" s="2" t="s">
        <v>5249</v>
      </c>
    </row>
    <row r="81" spans="1:10" x14ac:dyDescent="0.25">
      <c r="A81" t="s">
        <v>5344</v>
      </c>
      <c r="B81" t="s">
        <v>5345</v>
      </c>
      <c r="C81" t="s">
        <v>5346</v>
      </c>
      <c r="D81" t="s">
        <v>5227</v>
      </c>
      <c r="E81" s="1">
        <v>7.0000000000000007E-2</v>
      </c>
      <c r="F81" s="1">
        <v>232000</v>
      </c>
      <c r="G81" s="1">
        <v>111315</v>
      </c>
      <c r="H81" s="2">
        <v>75</v>
      </c>
      <c r="I81" s="2">
        <v>1.7</v>
      </c>
      <c r="J81" s="2"/>
    </row>
    <row r="82" spans="1:10" x14ac:dyDescent="0.25">
      <c r="A82" t="s">
        <v>5344</v>
      </c>
      <c r="B82" t="s">
        <v>5345</v>
      </c>
      <c r="C82" t="s">
        <v>5347</v>
      </c>
      <c r="D82" t="s">
        <v>5227</v>
      </c>
      <c r="E82" s="1">
        <v>7.0000000000000007E-2</v>
      </c>
      <c r="F82" s="1">
        <v>125000</v>
      </c>
      <c r="G82" s="1"/>
      <c r="H82" s="2">
        <v>68</v>
      </c>
      <c r="I82" s="2">
        <v>1</v>
      </c>
      <c r="J82" s="2"/>
    </row>
    <row r="83" spans="1:10" x14ac:dyDescent="0.25">
      <c r="A83" t="s">
        <v>5344</v>
      </c>
      <c r="B83" t="s">
        <v>5345</v>
      </c>
      <c r="C83" t="s">
        <v>5348</v>
      </c>
      <c r="D83" t="s">
        <v>5227</v>
      </c>
      <c r="E83" s="1">
        <v>0.23</v>
      </c>
      <c r="F83" s="1">
        <v>350000</v>
      </c>
      <c r="G83" s="1">
        <v>180409</v>
      </c>
      <c r="H83" s="2">
        <v>74</v>
      </c>
      <c r="I83" s="2">
        <v>9</v>
      </c>
      <c r="J83" s="2"/>
    </row>
    <row r="84" spans="1:10" x14ac:dyDescent="0.25">
      <c r="A84" t="s">
        <v>5349</v>
      </c>
      <c r="B84" t="s">
        <v>5350</v>
      </c>
      <c r="C84" t="s">
        <v>5351</v>
      </c>
      <c r="D84" t="s">
        <v>5227</v>
      </c>
      <c r="E84" s="1">
        <v>0.18</v>
      </c>
      <c r="F84" s="1">
        <v>70000</v>
      </c>
      <c r="G84" s="1"/>
      <c r="H84" s="2">
        <v>69</v>
      </c>
      <c r="I84" s="2" t="s">
        <v>5218</v>
      </c>
      <c r="J84" s="2" t="s">
        <v>5249</v>
      </c>
    </row>
    <row r="85" spans="1:10" x14ac:dyDescent="0.25">
      <c r="A85" t="s">
        <v>5352</v>
      </c>
      <c r="C85" t="s">
        <v>5265</v>
      </c>
      <c r="D85" t="s">
        <v>5252</v>
      </c>
      <c r="E85" s="1">
        <v>3.5000000000000003E-2</v>
      </c>
      <c r="F85" s="1">
        <v>35800</v>
      </c>
      <c r="G85" s="1">
        <v>35800</v>
      </c>
      <c r="H85" s="2">
        <v>88</v>
      </c>
      <c r="I85" s="2" t="s">
        <v>5218</v>
      </c>
      <c r="J85" s="2" t="s">
        <v>5249</v>
      </c>
    </row>
    <row r="86" spans="1:10" x14ac:dyDescent="0.25">
      <c r="A86" t="s">
        <v>5352</v>
      </c>
      <c r="C86" t="s">
        <v>5266</v>
      </c>
      <c r="D86" t="s">
        <v>5252</v>
      </c>
      <c r="E86" s="1">
        <v>0.03</v>
      </c>
      <c r="F86" s="1">
        <v>50800</v>
      </c>
      <c r="G86" s="1">
        <v>50800</v>
      </c>
      <c r="H86" s="2">
        <v>87</v>
      </c>
      <c r="I86" s="2" t="s">
        <v>5218</v>
      </c>
      <c r="J86" s="2" t="s">
        <v>5249</v>
      </c>
    </row>
    <row r="87" spans="1:10" x14ac:dyDescent="0.25">
      <c r="A87" t="s">
        <v>5352</v>
      </c>
      <c r="C87" t="s">
        <v>5267</v>
      </c>
      <c r="D87" t="s">
        <v>5252</v>
      </c>
      <c r="E87" s="1">
        <v>2.8000000000000001E-2</v>
      </c>
      <c r="F87" s="1">
        <v>68200</v>
      </c>
      <c r="G87" s="1">
        <v>68200</v>
      </c>
      <c r="H87" s="2">
        <v>87</v>
      </c>
      <c r="I87" s="2" t="s">
        <v>5218</v>
      </c>
      <c r="J87" s="2" t="s">
        <v>5249</v>
      </c>
    </row>
    <row r="88" spans="1:10" x14ac:dyDescent="0.25">
      <c r="A88" t="s">
        <v>5352</v>
      </c>
      <c r="C88" t="s">
        <v>5268</v>
      </c>
      <c r="D88" t="s">
        <v>5252</v>
      </c>
      <c r="E88" s="1">
        <v>2.8000000000000001E-2</v>
      </c>
      <c r="F88" s="1">
        <v>85300</v>
      </c>
      <c r="G88" s="1">
        <v>85300</v>
      </c>
      <c r="H88" s="2">
        <v>87</v>
      </c>
      <c r="I88" s="2" t="s">
        <v>5218</v>
      </c>
      <c r="J88" s="2" t="s">
        <v>5249</v>
      </c>
    </row>
    <row r="89" spans="1:10" x14ac:dyDescent="0.25">
      <c r="A89" t="s">
        <v>5352</v>
      </c>
      <c r="C89" t="s">
        <v>5269</v>
      </c>
      <c r="D89" t="s">
        <v>5252</v>
      </c>
      <c r="E89" s="1">
        <v>2.5999999999999999E-2</v>
      </c>
      <c r="F89" s="1">
        <v>109000</v>
      </c>
      <c r="G89" s="1">
        <v>109000</v>
      </c>
      <c r="H89" s="2">
        <v>87</v>
      </c>
      <c r="I89" s="2" t="s">
        <v>5218</v>
      </c>
      <c r="J89" s="2" t="s">
        <v>5249</v>
      </c>
    </row>
    <row r="90" spans="1:10" x14ac:dyDescent="0.25">
      <c r="A90" t="s">
        <v>5352</v>
      </c>
      <c r="C90" t="s">
        <v>5270</v>
      </c>
      <c r="D90" t="s">
        <v>5252</v>
      </c>
      <c r="E90" s="1">
        <v>2.3E-2</v>
      </c>
      <c r="F90" s="1">
        <v>130000</v>
      </c>
      <c r="G90" s="1">
        <v>130000</v>
      </c>
      <c r="H90" s="2">
        <v>86</v>
      </c>
      <c r="I90" s="2" t="s">
        <v>5218</v>
      </c>
      <c r="J90" s="2" t="s">
        <v>5249</v>
      </c>
    </row>
    <row r="91" spans="1:10" x14ac:dyDescent="0.25">
      <c r="A91" t="s">
        <v>5352</v>
      </c>
      <c r="C91" t="s">
        <v>5271</v>
      </c>
      <c r="D91" t="s">
        <v>5252</v>
      </c>
      <c r="E91" s="1">
        <v>2.7E-2</v>
      </c>
      <c r="F91" s="1">
        <v>164000</v>
      </c>
      <c r="G91" s="1">
        <v>164000</v>
      </c>
      <c r="H91" s="2">
        <v>86</v>
      </c>
      <c r="I91" s="2" t="s">
        <v>5218</v>
      </c>
      <c r="J91" s="2" t="s">
        <v>5249</v>
      </c>
    </row>
    <row r="92" spans="1:10" x14ac:dyDescent="0.25">
      <c r="A92" t="s">
        <v>5352</v>
      </c>
      <c r="C92" t="s">
        <v>5272</v>
      </c>
      <c r="D92" t="s">
        <v>5252</v>
      </c>
      <c r="E92" s="1">
        <v>0.03</v>
      </c>
      <c r="F92" s="1">
        <v>200000</v>
      </c>
      <c r="G92" s="1">
        <v>200000</v>
      </c>
      <c r="H92" s="2">
        <v>86</v>
      </c>
      <c r="I92" s="2" t="s">
        <v>5218</v>
      </c>
      <c r="J92" s="2" t="s">
        <v>5249</v>
      </c>
    </row>
    <row r="93" spans="1:10" x14ac:dyDescent="0.25">
      <c r="A93" t="s">
        <v>5352</v>
      </c>
      <c r="C93" t="s">
        <v>5273</v>
      </c>
      <c r="D93" t="s">
        <v>5252</v>
      </c>
      <c r="E93" s="1">
        <v>3.3000000000000002E-2</v>
      </c>
      <c r="F93" s="1">
        <v>273000</v>
      </c>
      <c r="G93" s="1">
        <v>273000</v>
      </c>
      <c r="H93" s="2">
        <v>87</v>
      </c>
      <c r="I93" s="2" t="s">
        <v>5218</v>
      </c>
      <c r="J93" s="2" t="s">
        <v>5249</v>
      </c>
    </row>
    <row r="94" spans="1:10" x14ac:dyDescent="0.25">
      <c r="A94" t="s">
        <v>5352</v>
      </c>
      <c r="C94" t="s">
        <v>5274</v>
      </c>
      <c r="D94" t="s">
        <v>5252</v>
      </c>
      <c r="E94" s="1">
        <v>3.3000000000000002E-2</v>
      </c>
      <c r="F94" s="1">
        <v>341000</v>
      </c>
      <c r="G94" s="1">
        <v>341000</v>
      </c>
      <c r="H94" s="2">
        <v>88</v>
      </c>
      <c r="I94" s="2" t="s">
        <v>5218</v>
      </c>
      <c r="J94" s="2" t="s">
        <v>5249</v>
      </c>
    </row>
    <row r="95" spans="1:10" x14ac:dyDescent="0.25">
      <c r="A95" t="s">
        <v>5352</v>
      </c>
      <c r="C95" t="s">
        <v>5275</v>
      </c>
      <c r="D95" t="s">
        <v>5252</v>
      </c>
      <c r="E95" s="1">
        <v>2.1000000000000001E-2</v>
      </c>
      <c r="F95" s="1">
        <v>444000</v>
      </c>
      <c r="G95" s="1">
        <v>444000</v>
      </c>
      <c r="H95" s="2">
        <v>85</v>
      </c>
      <c r="I95" s="2" t="s">
        <v>5218</v>
      </c>
      <c r="J95" s="2" t="s">
        <v>5249</v>
      </c>
    </row>
    <row r="96" spans="1:10" x14ac:dyDescent="0.25">
      <c r="A96" t="s">
        <v>5352</v>
      </c>
      <c r="C96" t="s">
        <v>5277</v>
      </c>
      <c r="D96" t="s">
        <v>5252</v>
      </c>
      <c r="E96" s="1">
        <v>2.1000000000000001E-2</v>
      </c>
      <c r="F96" s="1">
        <v>512000</v>
      </c>
      <c r="G96" s="1">
        <v>512000</v>
      </c>
      <c r="H96" s="2">
        <v>85</v>
      </c>
      <c r="I96" s="2" t="s">
        <v>5218</v>
      </c>
      <c r="J96" s="2" t="s">
        <v>5249</v>
      </c>
    </row>
    <row r="97" spans="1:10" x14ac:dyDescent="0.25">
      <c r="A97" t="s">
        <v>5353</v>
      </c>
      <c r="B97" t="s">
        <v>5354</v>
      </c>
      <c r="C97" t="s">
        <v>5355</v>
      </c>
      <c r="D97" t="s">
        <v>216</v>
      </c>
      <c r="E97" s="1">
        <v>0.03</v>
      </c>
      <c r="F97" s="1">
        <v>83100</v>
      </c>
      <c r="G97" s="1">
        <v>83100</v>
      </c>
      <c r="H97" s="2">
        <v>85</v>
      </c>
      <c r="I97" s="2" t="s">
        <v>5218</v>
      </c>
      <c r="J97" s="2" t="s">
        <v>5215</v>
      </c>
    </row>
    <row r="98" spans="1:10" x14ac:dyDescent="0.25">
      <c r="A98" t="s">
        <v>5356</v>
      </c>
      <c r="C98" t="s">
        <v>5357</v>
      </c>
      <c r="D98" t="s">
        <v>216</v>
      </c>
      <c r="E98" s="1">
        <v>0.01</v>
      </c>
      <c r="F98" s="1">
        <v>494000</v>
      </c>
      <c r="G98" s="1">
        <v>494000</v>
      </c>
      <c r="H98" s="2">
        <v>85</v>
      </c>
      <c r="I98" s="2" t="s">
        <v>5218</v>
      </c>
      <c r="J98" s="2" t="s">
        <v>5215</v>
      </c>
    </row>
    <row r="99" spans="1:10" x14ac:dyDescent="0.25">
      <c r="A99" t="s">
        <v>5356</v>
      </c>
      <c r="C99" t="s">
        <v>5358</v>
      </c>
      <c r="D99" t="s">
        <v>216</v>
      </c>
      <c r="E99" s="1">
        <v>0.02</v>
      </c>
      <c r="F99" s="1">
        <v>1700000</v>
      </c>
      <c r="G99" s="1">
        <v>1700000</v>
      </c>
      <c r="H99" s="2">
        <v>88</v>
      </c>
      <c r="I99" s="2" t="s">
        <v>5218</v>
      </c>
      <c r="J99" s="2" t="s">
        <v>5215</v>
      </c>
    </row>
    <row r="100" spans="1:10" x14ac:dyDescent="0.25">
      <c r="A100" t="s">
        <v>5356</v>
      </c>
      <c r="C100" t="s">
        <v>5359</v>
      </c>
      <c r="D100" t="s">
        <v>216</v>
      </c>
      <c r="E100" s="1">
        <v>0.04</v>
      </c>
      <c r="F100" s="1">
        <v>1430000</v>
      </c>
      <c r="G100" s="1">
        <v>1430000</v>
      </c>
      <c r="H100" s="2">
        <v>86</v>
      </c>
      <c r="I100" s="2" t="s">
        <v>5218</v>
      </c>
      <c r="J100" s="2" t="s">
        <v>5215</v>
      </c>
    </row>
    <row r="101" spans="1:10" x14ac:dyDescent="0.25">
      <c r="A101" t="s">
        <v>5356</v>
      </c>
      <c r="C101" t="s">
        <v>5360</v>
      </c>
      <c r="D101" t="s">
        <v>216</v>
      </c>
      <c r="E101" s="1">
        <v>0.06</v>
      </c>
      <c r="F101" s="1">
        <v>1860000</v>
      </c>
      <c r="G101" s="1">
        <v>1860000</v>
      </c>
      <c r="H101" s="2">
        <v>87</v>
      </c>
      <c r="I101" s="2" t="s">
        <v>5218</v>
      </c>
      <c r="J101" s="2" t="s">
        <v>5215</v>
      </c>
    </row>
    <row r="102" spans="1:10" x14ac:dyDescent="0.25">
      <c r="A102" t="s">
        <v>5356</v>
      </c>
      <c r="C102" t="s">
        <v>5361</v>
      </c>
      <c r="D102" t="s">
        <v>216</v>
      </c>
      <c r="E102" s="1">
        <v>0.06</v>
      </c>
      <c r="F102" s="1">
        <v>2470000</v>
      </c>
      <c r="G102" s="1">
        <v>2470000</v>
      </c>
      <c r="H102" s="2">
        <v>85</v>
      </c>
      <c r="I102" s="2" t="s">
        <v>5218</v>
      </c>
      <c r="J102" s="2" t="s">
        <v>5215</v>
      </c>
    </row>
    <row r="103" spans="1:10" x14ac:dyDescent="0.25">
      <c r="A103" t="s">
        <v>5362</v>
      </c>
      <c r="B103" t="s">
        <v>5363</v>
      </c>
      <c r="D103" t="s">
        <v>5252</v>
      </c>
      <c r="E103" s="1">
        <v>0.19</v>
      </c>
      <c r="F103" s="1">
        <v>153000</v>
      </c>
      <c r="G103" s="1"/>
      <c r="H103" s="2">
        <v>72</v>
      </c>
      <c r="I103" s="2">
        <v>3.3</v>
      </c>
      <c r="J103" s="2"/>
    </row>
    <row r="104" spans="1:10" x14ac:dyDescent="0.25">
      <c r="A104" t="s">
        <v>5364</v>
      </c>
      <c r="C104" t="s">
        <v>5365</v>
      </c>
      <c r="D104" t="s">
        <v>5252</v>
      </c>
      <c r="E104" s="1">
        <v>0.02</v>
      </c>
      <c r="F104" s="1">
        <v>55000</v>
      </c>
      <c r="G104" s="1">
        <v>55000</v>
      </c>
      <c r="H104" s="2">
        <v>87</v>
      </c>
      <c r="I104" s="2" t="s">
        <v>5218</v>
      </c>
      <c r="J104" s="2" t="s">
        <v>5215</v>
      </c>
    </row>
    <row r="105" spans="1:10" x14ac:dyDescent="0.25">
      <c r="A105" t="s">
        <v>5364</v>
      </c>
      <c r="C105" t="s">
        <v>5366</v>
      </c>
      <c r="D105" t="s">
        <v>216</v>
      </c>
      <c r="E105" s="1">
        <v>0.02</v>
      </c>
      <c r="F105" s="1">
        <v>36900</v>
      </c>
      <c r="G105" s="1">
        <v>36900</v>
      </c>
      <c r="H105" s="2">
        <v>88</v>
      </c>
      <c r="I105" s="2" t="s">
        <v>5218</v>
      </c>
      <c r="J105" s="2" t="s">
        <v>5215</v>
      </c>
    </row>
    <row r="106" spans="1:10" x14ac:dyDescent="0.25">
      <c r="A106" t="s">
        <v>5364</v>
      </c>
      <c r="C106" t="s">
        <v>5367</v>
      </c>
      <c r="D106" t="s">
        <v>216</v>
      </c>
      <c r="E106" s="1">
        <v>0.02</v>
      </c>
      <c r="F106" s="1">
        <v>94500</v>
      </c>
      <c r="G106" s="1">
        <v>94500</v>
      </c>
      <c r="H106" s="2">
        <v>87</v>
      </c>
      <c r="I106" s="2" t="s">
        <v>5218</v>
      </c>
      <c r="J106" s="2" t="s">
        <v>5215</v>
      </c>
    </row>
    <row r="107" spans="1:10" x14ac:dyDescent="0.25">
      <c r="A107" t="s">
        <v>5368</v>
      </c>
      <c r="C107" t="s">
        <v>5369</v>
      </c>
      <c r="D107" t="s">
        <v>5252</v>
      </c>
      <c r="E107" s="1">
        <v>1.6E-2</v>
      </c>
      <c r="F107" s="1">
        <v>34800</v>
      </c>
      <c r="G107" s="1">
        <v>34800</v>
      </c>
      <c r="H107" s="2">
        <v>87</v>
      </c>
      <c r="I107" s="2" t="s">
        <v>5218</v>
      </c>
      <c r="J107" s="2" t="s">
        <v>5249</v>
      </c>
    </row>
    <row r="108" spans="1:10" x14ac:dyDescent="0.25">
      <c r="A108" t="s">
        <v>5368</v>
      </c>
      <c r="C108" t="s">
        <v>5370</v>
      </c>
      <c r="D108" t="s">
        <v>5252</v>
      </c>
      <c r="E108" s="1">
        <v>1.6E-2</v>
      </c>
      <c r="F108" s="1">
        <v>51900</v>
      </c>
      <c r="G108" s="1">
        <v>51900</v>
      </c>
      <c r="H108" s="2">
        <v>86</v>
      </c>
      <c r="I108" s="2" t="s">
        <v>5218</v>
      </c>
      <c r="J108" s="2" t="s">
        <v>5249</v>
      </c>
    </row>
    <row r="109" spans="1:10" x14ac:dyDescent="0.25">
      <c r="A109" t="s">
        <v>5368</v>
      </c>
      <c r="C109" t="s">
        <v>5371</v>
      </c>
      <c r="D109" t="s">
        <v>5252</v>
      </c>
      <c r="E109" s="1">
        <v>1.4E-2</v>
      </c>
      <c r="F109" s="1">
        <v>88400</v>
      </c>
      <c r="G109" s="1">
        <v>88400</v>
      </c>
      <c r="H109" s="2">
        <v>86</v>
      </c>
      <c r="I109" s="2" t="s">
        <v>5218</v>
      </c>
      <c r="J109" s="2" t="s">
        <v>5249</v>
      </c>
    </row>
    <row r="110" spans="1:10" x14ac:dyDescent="0.25">
      <c r="A110" t="s">
        <v>5368</v>
      </c>
      <c r="C110" t="s">
        <v>5372</v>
      </c>
      <c r="D110" t="s">
        <v>5252</v>
      </c>
      <c r="E110" s="1">
        <v>1.6E-2</v>
      </c>
      <c r="F110" s="1">
        <v>119000</v>
      </c>
      <c r="G110" s="1">
        <v>119000</v>
      </c>
      <c r="H110" s="2">
        <v>85</v>
      </c>
      <c r="I110" s="2" t="s">
        <v>5218</v>
      </c>
      <c r="J110" s="2" t="s">
        <v>5249</v>
      </c>
    </row>
    <row r="111" spans="1:10" x14ac:dyDescent="0.25">
      <c r="A111" t="s">
        <v>5368</v>
      </c>
      <c r="C111" t="s">
        <v>5373</v>
      </c>
      <c r="D111" t="s">
        <v>5252</v>
      </c>
      <c r="E111" s="1">
        <v>2.1000000000000001E-2</v>
      </c>
      <c r="F111" s="1">
        <v>202000</v>
      </c>
      <c r="G111" s="1">
        <v>202000</v>
      </c>
      <c r="H111" s="2">
        <v>85</v>
      </c>
      <c r="I111" s="2" t="s">
        <v>5218</v>
      </c>
      <c r="J111" s="2" t="s">
        <v>5249</v>
      </c>
    </row>
    <row r="112" spans="1:10" x14ac:dyDescent="0.25">
      <c r="A112" t="s">
        <v>5374</v>
      </c>
      <c r="B112" t="s">
        <v>5375</v>
      </c>
      <c r="C112">
        <v>35</v>
      </c>
      <c r="D112" t="s">
        <v>5</v>
      </c>
      <c r="E112" s="1">
        <v>0.1</v>
      </c>
      <c r="F112" s="1">
        <v>429452</v>
      </c>
      <c r="G112" s="1">
        <v>429452</v>
      </c>
      <c r="H112" s="2">
        <v>67</v>
      </c>
      <c r="I112" s="2" t="s">
        <v>5218</v>
      </c>
      <c r="J112" s="2"/>
    </row>
    <row r="113" spans="1:10" x14ac:dyDescent="0.25">
      <c r="A113" t="s">
        <v>5376</v>
      </c>
      <c r="C113" t="s">
        <v>5377</v>
      </c>
      <c r="D113" t="s">
        <v>5227</v>
      </c>
      <c r="E113" s="1">
        <v>0.25</v>
      </c>
      <c r="F113" s="1">
        <v>161455</v>
      </c>
      <c r="G113" s="1">
        <v>77308</v>
      </c>
      <c r="H113" s="2">
        <v>61</v>
      </c>
      <c r="I113" s="2">
        <v>4.5</v>
      </c>
      <c r="J113" s="2"/>
    </row>
    <row r="114" spans="1:10" x14ac:dyDescent="0.25">
      <c r="A114" t="s">
        <v>5376</v>
      </c>
      <c r="C114" t="s">
        <v>5378</v>
      </c>
      <c r="D114" t="s">
        <v>5227</v>
      </c>
      <c r="E114" s="1">
        <v>0.27</v>
      </c>
      <c r="F114" s="1">
        <v>166109</v>
      </c>
      <c r="G114" s="1">
        <v>60000</v>
      </c>
      <c r="H114" s="2">
        <v>58</v>
      </c>
      <c r="I114" s="2">
        <v>5.3</v>
      </c>
      <c r="J114" s="2"/>
    </row>
    <row r="115" spans="1:10" x14ac:dyDescent="0.25">
      <c r="A115" t="s">
        <v>5379</v>
      </c>
      <c r="B115" t="s">
        <v>5380</v>
      </c>
      <c r="C115" t="s">
        <v>5381</v>
      </c>
      <c r="D115" t="s">
        <v>5252</v>
      </c>
      <c r="E115" s="1">
        <v>0.09</v>
      </c>
      <c r="F115" s="1">
        <v>102716</v>
      </c>
      <c r="G115" s="1">
        <v>102716</v>
      </c>
      <c r="H115" s="2">
        <v>59</v>
      </c>
      <c r="I115" s="2">
        <v>1.6</v>
      </c>
      <c r="J115" s="2"/>
    </row>
    <row r="116" spans="1:10" x14ac:dyDescent="0.25">
      <c r="A116" t="s">
        <v>5379</v>
      </c>
      <c r="B116" t="s">
        <v>5380</v>
      </c>
      <c r="C116" t="s">
        <v>5382</v>
      </c>
      <c r="D116" t="s">
        <v>5227</v>
      </c>
      <c r="E116" s="1">
        <v>7.0000000000000007E-2</v>
      </c>
      <c r="F116" s="1">
        <v>102408</v>
      </c>
      <c r="G116" s="1">
        <v>102408</v>
      </c>
      <c r="H116" s="2">
        <v>67</v>
      </c>
      <c r="I116" s="2">
        <v>1.04</v>
      </c>
      <c r="J116" s="2"/>
    </row>
    <row r="117" spans="1:10" x14ac:dyDescent="0.25">
      <c r="A117" t="s">
        <v>5379</v>
      </c>
      <c r="B117" t="s">
        <v>5380</v>
      </c>
      <c r="C117" t="s">
        <v>5383</v>
      </c>
      <c r="D117" t="s">
        <v>5252</v>
      </c>
      <c r="E117" s="1">
        <v>0.11</v>
      </c>
      <c r="F117" s="1">
        <v>101577</v>
      </c>
      <c r="G117" s="1">
        <v>101577</v>
      </c>
      <c r="H117" s="2">
        <v>65</v>
      </c>
      <c r="I117" s="2">
        <v>1.4</v>
      </c>
      <c r="J117" s="2"/>
    </row>
  </sheetData>
  <sheetProtection algorithmName="SHA-512" hashValue="/QHrfqjpxtQ1GCUxty9rO8eryker8x+10LLZbYEQyVpAZdoaRO7VuFBCH7Usq/hPLR8rzf/VO0EHu0h/vQqyXg==" saltValue="sftPHBHKyXq4bfYwv7Nt3A==" spinCount="100000" sheet="1" objects="1" scenarios="1"/>
  <autoFilter ref="A3:J117" xr:uid="{00000000-0009-0000-0000-000024000000}"/>
  <mergeCells count="1">
    <mergeCell ref="A1:J1"/>
  </mergeCells>
  <pageMargins left="0.7" right="0.7" top="0.75" bottom="0.75" header="0.3" footer="0.3"/>
</worksheet>
</file>

<file path=xl/worksheets/sheet1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6"/>
  <dimension ref="A1:AF89"/>
  <sheetViews>
    <sheetView workbookViewId="0">
      <selection sqref="A1:L1"/>
    </sheetView>
  </sheetViews>
  <sheetFormatPr defaultRowHeight="15" x14ac:dyDescent="0.25"/>
  <cols>
    <col min="1" max="1" width="4.5703125" customWidth="1"/>
    <col min="2" max="2" width="9.140625" customWidth="1"/>
    <col min="9" max="9" width="9.140625" customWidth="1"/>
    <col min="15" max="15" width="9.140625" customWidth="1"/>
    <col min="17" max="17" width="8.85546875" customWidth="1"/>
    <col min="20" max="26" width="10.7109375" customWidth="1"/>
    <col min="27" max="28" width="8.85546875" customWidth="1"/>
  </cols>
  <sheetData>
    <row r="1" spans="1:27" ht="18.75" x14ac:dyDescent="0.3">
      <c r="A1" s="981" t="s">
        <v>703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</row>
    <row r="4" spans="1:27" ht="15.75" x14ac:dyDescent="0.25">
      <c r="A4" s="284" t="s">
        <v>702</v>
      </c>
      <c r="O4" s="991" t="s">
        <v>701</v>
      </c>
      <c r="P4" s="991"/>
      <c r="Q4" s="991"/>
      <c r="R4" s="991"/>
      <c r="S4" s="991"/>
    </row>
    <row r="5" spans="1:27" x14ac:dyDescent="0.25">
      <c r="G5" s="1033" t="s">
        <v>700</v>
      </c>
      <c r="H5" s="1033"/>
      <c r="I5" s="1033"/>
      <c r="J5" s="1033"/>
      <c r="K5" s="1033"/>
      <c r="L5" s="1033"/>
      <c r="O5" s="1033" t="s">
        <v>609</v>
      </c>
      <c r="P5" s="1033"/>
      <c r="Q5" s="1033"/>
      <c r="R5" s="14" t="s">
        <v>699</v>
      </c>
      <c r="S5" s="14" t="s">
        <v>698</v>
      </c>
    </row>
    <row r="6" spans="1:27" x14ac:dyDescent="0.25">
      <c r="B6" s="1" t="s">
        <v>697</v>
      </c>
      <c r="C6" s="1065">
        <v>2104004000</v>
      </c>
      <c r="D6" s="1065"/>
      <c r="G6" s="2" t="s">
        <v>109</v>
      </c>
      <c r="H6" s="2" t="s">
        <v>104</v>
      </c>
      <c r="I6" s="2" t="s">
        <v>696</v>
      </c>
      <c r="J6" s="2" t="s">
        <v>696</v>
      </c>
      <c r="K6" s="2" t="s">
        <v>105</v>
      </c>
      <c r="L6" s="2" t="s">
        <v>103</v>
      </c>
      <c r="Q6" s="1" t="s">
        <v>695</v>
      </c>
      <c r="R6" s="289">
        <v>2035.3928754647418</v>
      </c>
      <c r="S6" s="289">
        <v>896</v>
      </c>
    </row>
    <row r="7" spans="1:27" x14ac:dyDescent="0.25">
      <c r="B7" s="1" t="s">
        <v>694</v>
      </c>
      <c r="C7" t="s">
        <v>693</v>
      </c>
      <c r="G7" s="2">
        <v>5</v>
      </c>
      <c r="H7" s="2">
        <v>18</v>
      </c>
      <c r="I7" s="288">
        <v>3</v>
      </c>
      <c r="J7" s="287">
        <v>0.4</v>
      </c>
      <c r="K7" s="3" t="s">
        <v>692</v>
      </c>
      <c r="L7" s="2">
        <v>0.71299999999999997</v>
      </c>
      <c r="Q7" s="1" t="s">
        <v>691</v>
      </c>
      <c r="R7" s="286">
        <v>134210.66096932575</v>
      </c>
      <c r="S7" s="285">
        <v>125000</v>
      </c>
    </row>
    <row r="8" spans="1:27" x14ac:dyDescent="0.25">
      <c r="B8" s="1" t="s">
        <v>690</v>
      </c>
      <c r="C8" t="s">
        <v>512</v>
      </c>
    </row>
    <row r="9" spans="1:27" x14ac:dyDescent="0.25">
      <c r="B9" s="1" t="s">
        <v>689</v>
      </c>
      <c r="C9" t="s">
        <v>688</v>
      </c>
      <c r="I9" s="1" t="s">
        <v>687</v>
      </c>
      <c r="J9" s="251">
        <v>2000</v>
      </c>
      <c r="K9">
        <f>142*J9/10000</f>
        <v>28.4</v>
      </c>
      <c r="L9" t="s">
        <v>185</v>
      </c>
    </row>
    <row r="10" spans="1:27" x14ac:dyDescent="0.25">
      <c r="B10" s="1" t="s">
        <v>686</v>
      </c>
      <c r="C10" t="s">
        <v>685</v>
      </c>
      <c r="I10" s="1" t="s">
        <v>684</v>
      </c>
      <c r="J10" s="251">
        <v>15</v>
      </c>
      <c r="K10">
        <f>142*J10/10000</f>
        <v>0.21299999999999999</v>
      </c>
      <c r="L10" t="s">
        <v>185</v>
      </c>
    </row>
    <row r="13" spans="1:27" ht="15.75" x14ac:dyDescent="0.25">
      <c r="A13" s="284" t="s">
        <v>683</v>
      </c>
    </row>
    <row r="14" spans="1:27" x14ac:dyDescent="0.25">
      <c r="T14" s="2"/>
      <c r="U14" s="2"/>
      <c r="V14" s="2"/>
      <c r="W14" s="2"/>
      <c r="X14" s="2"/>
      <c r="Y14" s="2"/>
      <c r="Z14" s="2" t="s">
        <v>682</v>
      </c>
    </row>
    <row r="15" spans="1:27" x14ac:dyDescent="0.25">
      <c r="A15" s="87" t="s">
        <v>681</v>
      </c>
      <c r="S15" s="2" t="s">
        <v>680</v>
      </c>
      <c r="T15" s="2" t="s">
        <v>505</v>
      </c>
      <c r="U15" s="2" t="s">
        <v>95</v>
      </c>
      <c r="V15" s="2" t="s">
        <v>95</v>
      </c>
      <c r="W15" s="2" t="s">
        <v>679</v>
      </c>
      <c r="X15" s="2" t="s">
        <v>95</v>
      </c>
      <c r="Y15" s="2" t="s">
        <v>95</v>
      </c>
      <c r="Z15" s="2" t="s">
        <v>678</v>
      </c>
      <c r="AA15" s="2" t="s">
        <v>871</v>
      </c>
    </row>
    <row r="16" spans="1:27" x14ac:dyDescent="0.25">
      <c r="G16" s="992" t="s">
        <v>677</v>
      </c>
      <c r="H16" s="992"/>
      <c r="I16" s="992"/>
      <c r="O16" s="1033" t="s">
        <v>676</v>
      </c>
      <c r="P16" s="1033"/>
      <c r="Q16" s="1033"/>
      <c r="R16" s="1033"/>
      <c r="S16" s="14" t="s">
        <v>675</v>
      </c>
      <c r="T16" s="14" t="s">
        <v>509</v>
      </c>
      <c r="U16" s="14" t="s">
        <v>674</v>
      </c>
      <c r="V16" s="14" t="s">
        <v>673</v>
      </c>
      <c r="W16" s="14" t="s">
        <v>673</v>
      </c>
      <c r="X16" s="14" t="s">
        <v>672</v>
      </c>
      <c r="Y16" s="14" t="s">
        <v>671</v>
      </c>
      <c r="Z16" s="14" t="s">
        <v>670</v>
      </c>
      <c r="AA16" s="14" t="s">
        <v>100</v>
      </c>
    </row>
    <row r="17" spans="1:27" x14ac:dyDescent="0.25">
      <c r="B17" s="4" t="s">
        <v>669</v>
      </c>
      <c r="C17" s="4"/>
      <c r="D17" s="4"/>
      <c r="E17" s="4"/>
      <c r="F17" s="4"/>
      <c r="G17" s="14" t="s">
        <v>206</v>
      </c>
      <c r="H17" s="14"/>
      <c r="I17" s="14" t="s">
        <v>668</v>
      </c>
      <c r="R17" s="1" t="s">
        <v>664</v>
      </c>
      <c r="S17">
        <v>3</v>
      </c>
      <c r="T17">
        <v>5780</v>
      </c>
      <c r="U17">
        <v>4.5999999999999996</v>
      </c>
      <c r="V17">
        <v>203.1</v>
      </c>
      <c r="W17">
        <v>5.6</v>
      </c>
      <c r="X17">
        <v>1.0999999999999999E-2</v>
      </c>
      <c r="Y17">
        <v>1.4</v>
      </c>
      <c r="Z17" s="47">
        <f>3405*60/1.49</f>
        <v>137114.09395973154</v>
      </c>
      <c r="AA17" s="266">
        <v>0.86</v>
      </c>
    </row>
    <row r="18" spans="1:27" x14ac:dyDescent="0.25">
      <c r="B18" t="s">
        <v>667</v>
      </c>
      <c r="G18">
        <v>3.5499999999999997E-2</v>
      </c>
      <c r="H18" s="2" t="s">
        <v>660</v>
      </c>
      <c r="I18">
        <v>0.99690000000000001</v>
      </c>
      <c r="R18" s="1" t="s">
        <v>664</v>
      </c>
      <c r="S18">
        <v>4</v>
      </c>
      <c r="T18">
        <f>AVERAGE(1700,1440)</f>
        <v>1570</v>
      </c>
      <c r="U18">
        <v>1.32</v>
      </c>
      <c r="V18">
        <v>60</v>
      </c>
      <c r="W18">
        <v>4.8</v>
      </c>
      <c r="X18">
        <v>3.0999999999999999E-3</v>
      </c>
      <c r="Y18">
        <v>0.43</v>
      </c>
      <c r="Z18" s="47">
        <f>10.68/1.5*AVERAGE(19696,19342)</f>
        <v>138975.28</v>
      </c>
      <c r="AA18" s="266">
        <v>0.86</v>
      </c>
    </row>
    <row r="19" spans="1:27" x14ac:dyDescent="0.25">
      <c r="B19" t="s">
        <v>666</v>
      </c>
      <c r="H19" s="2"/>
      <c r="R19" s="1" t="s">
        <v>664</v>
      </c>
      <c r="S19">
        <v>2</v>
      </c>
      <c r="T19">
        <v>332</v>
      </c>
      <c r="U19">
        <v>0.49</v>
      </c>
      <c r="V19">
        <v>22</v>
      </c>
      <c r="W19" s="40">
        <f>V19/0.49*0.04</f>
        <v>1.795918367346939</v>
      </c>
      <c r="X19">
        <v>1.1999999999999999E-3</v>
      </c>
      <c r="Y19">
        <v>0.16</v>
      </c>
      <c r="Z19" s="47">
        <f>10.74/1.5*19333</f>
        <v>138424.28</v>
      </c>
      <c r="AA19" s="266">
        <v>0.88</v>
      </c>
    </row>
    <row r="20" spans="1:27" x14ac:dyDescent="0.25">
      <c r="B20" s="1" t="s">
        <v>23</v>
      </c>
      <c r="C20" t="s">
        <v>665</v>
      </c>
      <c r="G20">
        <v>8.9999999999999998E-4</v>
      </c>
      <c r="H20" s="2" t="s">
        <v>660</v>
      </c>
      <c r="I20">
        <v>0.98919999999999997</v>
      </c>
      <c r="R20" s="1" t="s">
        <v>664</v>
      </c>
      <c r="S20">
        <v>2</v>
      </c>
      <c r="T20">
        <v>11</v>
      </c>
      <c r="U20">
        <v>2.5000000000000001E-2</v>
      </c>
      <c r="V20">
        <v>1.18</v>
      </c>
      <c r="W20">
        <v>0.36</v>
      </c>
      <c r="X20" s="281">
        <f>V20/19865</f>
        <v>5.940095645607853E-5</v>
      </c>
      <c r="Y20" s="132">
        <v>8.0000000000000002E-3</v>
      </c>
      <c r="Z20" s="47">
        <f>10.29/1.5*19865</f>
        <v>136273.9</v>
      </c>
      <c r="AA20" s="266">
        <v>0.88</v>
      </c>
    </row>
    <row r="21" spans="1:27" x14ac:dyDescent="0.25">
      <c r="B21" s="1" t="s">
        <v>23</v>
      </c>
      <c r="C21" t="s">
        <v>663</v>
      </c>
      <c r="G21">
        <v>1.4E-3</v>
      </c>
      <c r="H21" s="2" t="s">
        <v>660</v>
      </c>
      <c r="I21">
        <v>0.99070000000000003</v>
      </c>
      <c r="R21" s="1" t="s">
        <v>662</v>
      </c>
      <c r="S21">
        <v>3</v>
      </c>
      <c r="T21">
        <v>5780</v>
      </c>
      <c r="U21">
        <v>5.0999999999999996</v>
      </c>
      <c r="V21">
        <v>224.5</v>
      </c>
      <c r="W21">
        <v>4.8</v>
      </c>
      <c r="X21" s="6">
        <v>1.2E-2</v>
      </c>
      <c r="Y21" s="40">
        <v>1.6</v>
      </c>
      <c r="Z21" s="47">
        <f>3405*60/1.49</f>
        <v>137114.09395973154</v>
      </c>
      <c r="AA21" s="99">
        <v>0.874</v>
      </c>
    </row>
    <row r="22" spans="1:27" x14ac:dyDescent="0.25">
      <c r="B22" s="1" t="s">
        <v>23</v>
      </c>
      <c r="C22" t="s">
        <v>652</v>
      </c>
      <c r="G22">
        <v>1.2999999999999999E-3</v>
      </c>
      <c r="H22" s="2" t="s">
        <v>660</v>
      </c>
      <c r="I22">
        <v>0.99990000000000001</v>
      </c>
      <c r="R22" s="1" t="s">
        <v>662</v>
      </c>
      <c r="S22">
        <v>3</v>
      </c>
      <c r="T22">
        <v>1440</v>
      </c>
      <c r="U22">
        <v>1.02</v>
      </c>
      <c r="V22">
        <v>45.9</v>
      </c>
      <c r="W22">
        <v>7.8</v>
      </c>
      <c r="X22" s="132">
        <f>V22/19342</f>
        <v>2.3730741391789888E-3</v>
      </c>
      <c r="Y22" s="13">
        <f>X22*1.5*10^3/10.7</f>
        <v>0.33267394474471806</v>
      </c>
      <c r="Z22" s="47">
        <f>10.7/1.5*19342</f>
        <v>137972.93333333332</v>
      </c>
      <c r="AA22" s="99">
        <v>0.91600000000000004</v>
      </c>
    </row>
    <row r="23" spans="1:27" x14ac:dyDescent="0.25">
      <c r="B23" s="1" t="s">
        <v>23</v>
      </c>
      <c r="C23" t="s">
        <v>661</v>
      </c>
      <c r="G23">
        <v>1.2999999999999999E-3</v>
      </c>
      <c r="H23" s="2" t="s">
        <v>660</v>
      </c>
      <c r="I23">
        <v>0.99609999999999999</v>
      </c>
      <c r="N23" s="422"/>
      <c r="O23" s="422"/>
      <c r="P23" s="422"/>
      <c r="Q23" s="422"/>
      <c r="R23" s="423" t="s">
        <v>658</v>
      </c>
      <c r="S23" s="422">
        <v>3</v>
      </c>
      <c r="T23" s="422">
        <v>1440</v>
      </c>
      <c r="U23" s="422">
        <v>2.1</v>
      </c>
      <c r="V23" s="422">
        <v>95.9</v>
      </c>
      <c r="W23" s="426">
        <f>STDEV(95.7,96.7,95.3)</f>
        <v>0.72111025509280025</v>
      </c>
      <c r="X23" s="422">
        <v>5.0000000000000001E-3</v>
      </c>
      <c r="Y23" s="422">
        <v>0.69</v>
      </c>
      <c r="Z23" s="425">
        <f>1536*60/0.67</f>
        <v>137552.23880597015</v>
      </c>
      <c r="AA23" s="338">
        <v>0.89500000000000002</v>
      </c>
    </row>
    <row r="24" spans="1:27" x14ac:dyDescent="0.25">
      <c r="R24" s="1" t="s">
        <v>658</v>
      </c>
      <c r="S24">
        <v>3</v>
      </c>
      <c r="T24">
        <v>450</v>
      </c>
      <c r="U24">
        <v>0.51</v>
      </c>
      <c r="V24" s="40">
        <f>AVERAGE(23.4,26.7,25.75)</f>
        <v>25.283333333333331</v>
      </c>
      <c r="W24" s="40">
        <f>STDEV(23.4,26.7,25.75)</f>
        <v>1.6987740677716194</v>
      </c>
      <c r="X24">
        <v>1.1999999999999999E-3</v>
      </c>
      <c r="Y24">
        <v>0.18</v>
      </c>
      <c r="Z24" s="47">
        <f>1537*60/0.67</f>
        <v>137641.79104477612</v>
      </c>
      <c r="AA24" s="99">
        <v>0.85699999999999998</v>
      </c>
    </row>
    <row r="25" spans="1:27" x14ac:dyDescent="0.25">
      <c r="G25" s="992" t="s">
        <v>659</v>
      </c>
      <c r="H25" s="992"/>
      <c r="R25" s="1" t="s">
        <v>658</v>
      </c>
      <c r="S25">
        <v>2</v>
      </c>
      <c r="T25">
        <v>11</v>
      </c>
      <c r="U25">
        <v>0.06</v>
      </c>
      <c r="V25">
        <v>2.6</v>
      </c>
      <c r="W25" s="40">
        <v>0.6</v>
      </c>
      <c r="X25">
        <v>1.2999999999999999E-3</v>
      </c>
      <c r="Y25">
        <v>1.7999999999999999E-2</v>
      </c>
      <c r="Z25" s="47">
        <f>1411*60/0.62</f>
        <v>136548.38709677418</v>
      </c>
      <c r="AA25" s="99">
        <v>0.86099999999999999</v>
      </c>
    </row>
    <row r="26" spans="1:27" x14ac:dyDescent="0.25">
      <c r="B26" s="4" t="s">
        <v>657</v>
      </c>
      <c r="C26" s="4"/>
      <c r="D26" s="4"/>
      <c r="E26" s="4"/>
      <c r="F26" s="4"/>
      <c r="G26" s="14" t="s">
        <v>102</v>
      </c>
      <c r="H26" s="14" t="s">
        <v>656</v>
      </c>
      <c r="R26" s="1" t="s">
        <v>654</v>
      </c>
      <c r="S26">
        <v>3</v>
      </c>
      <c r="T26">
        <v>1900</v>
      </c>
      <c r="U26">
        <v>2.5</v>
      </c>
      <c r="V26">
        <v>109.8</v>
      </c>
      <c r="W26" s="40">
        <v>2</v>
      </c>
      <c r="X26">
        <v>5.7000000000000002E-3</v>
      </c>
      <c r="Y26">
        <v>0.79</v>
      </c>
      <c r="Z26" s="47">
        <f>AVERAGE(1286,1307,1317)*60/AVERAGE(0.56,0.57,0.57)</f>
        <v>138000.00000000003</v>
      </c>
      <c r="AA26" s="99">
        <v>0.91700000000000004</v>
      </c>
    </row>
    <row r="27" spans="1:27" x14ac:dyDescent="0.25">
      <c r="B27" s="1" t="s">
        <v>23</v>
      </c>
      <c r="C27" t="s">
        <v>655</v>
      </c>
      <c r="G27">
        <v>1.0999999999999999E-2</v>
      </c>
      <c r="H27">
        <v>0.63</v>
      </c>
      <c r="R27" s="1" t="s">
        <v>654</v>
      </c>
      <c r="S27">
        <v>3</v>
      </c>
      <c r="T27">
        <v>37</v>
      </c>
      <c r="U27">
        <v>0.03</v>
      </c>
      <c r="V27">
        <v>1.34</v>
      </c>
      <c r="W27" s="40">
        <v>0.2</v>
      </c>
      <c r="X27">
        <v>6.9999999999999994E-5</v>
      </c>
      <c r="Y27">
        <v>0.01</v>
      </c>
      <c r="Z27" s="47">
        <f>AVERAGE(1330,1309,1254)*60/AVERAGE(0.58,0.57,0.55)</f>
        <v>137400</v>
      </c>
      <c r="AA27" s="99">
        <v>0.91700000000000004</v>
      </c>
    </row>
    <row r="28" spans="1:27" x14ac:dyDescent="0.25">
      <c r="B28" s="1" t="s">
        <v>23</v>
      </c>
      <c r="C28" t="s">
        <v>653</v>
      </c>
      <c r="G28">
        <v>1.6E-2</v>
      </c>
      <c r="H28">
        <v>0.9</v>
      </c>
      <c r="N28" s="422"/>
      <c r="O28" s="422"/>
      <c r="P28" s="422"/>
      <c r="Q28" s="422"/>
      <c r="R28" s="423" t="s">
        <v>651</v>
      </c>
      <c r="S28" s="422">
        <v>3</v>
      </c>
      <c r="T28" s="422">
        <v>1440</v>
      </c>
      <c r="U28" s="422">
        <v>1.8</v>
      </c>
      <c r="V28" s="422">
        <v>77.900000000000006</v>
      </c>
      <c r="W28" s="424">
        <v>7.9</v>
      </c>
      <c r="X28" s="422">
        <v>4.1999999999999997E-3</v>
      </c>
      <c r="Y28" s="422">
        <v>0.56000000000000005</v>
      </c>
      <c r="Z28" s="425">
        <f>1114*60/0.48</f>
        <v>139250</v>
      </c>
      <c r="AA28" s="338">
        <v>0.93700000000000006</v>
      </c>
    </row>
    <row r="29" spans="1:27" x14ac:dyDescent="0.25">
      <c r="B29" s="1" t="s">
        <v>23</v>
      </c>
      <c r="C29" t="s">
        <v>652</v>
      </c>
      <c r="G29">
        <v>3.5999999999999997E-2</v>
      </c>
      <c r="H29">
        <v>1.96</v>
      </c>
      <c r="R29" s="1" t="s">
        <v>651</v>
      </c>
      <c r="S29">
        <v>2</v>
      </c>
      <c r="T29">
        <v>332</v>
      </c>
      <c r="U29">
        <v>0.499</v>
      </c>
      <c r="V29">
        <v>22.4</v>
      </c>
      <c r="W29" s="40">
        <v>0.2</v>
      </c>
      <c r="X29">
        <v>1.6000000000000001E-3</v>
      </c>
      <c r="Y29">
        <v>0.159</v>
      </c>
      <c r="Z29" s="47">
        <f>1080*60/0.48</f>
        <v>135000</v>
      </c>
      <c r="AA29" s="99">
        <v>0.94699999999999995</v>
      </c>
    </row>
    <row r="30" spans="1:27" x14ac:dyDescent="0.25">
      <c r="R30" s="1" t="s">
        <v>651</v>
      </c>
      <c r="S30">
        <v>2</v>
      </c>
      <c r="T30">
        <v>11</v>
      </c>
      <c r="U30">
        <v>1.4E-2</v>
      </c>
      <c r="V30">
        <v>0.85</v>
      </c>
      <c r="W30" s="40">
        <v>0.2</v>
      </c>
      <c r="X30">
        <v>3.0000000000000001E-5</v>
      </c>
      <c r="Y30">
        <v>6.0000000000000001E-3</v>
      </c>
      <c r="Z30" s="47">
        <f>1015*60/0.45</f>
        <v>135333.33333333334</v>
      </c>
      <c r="AA30" s="99">
        <v>0.93500000000000005</v>
      </c>
    </row>
    <row r="31" spans="1:27" x14ac:dyDescent="0.25">
      <c r="R31" s="1" t="s">
        <v>650</v>
      </c>
      <c r="S31">
        <v>3</v>
      </c>
      <c r="T31">
        <v>37</v>
      </c>
      <c r="U31">
        <v>3.9E-2</v>
      </c>
      <c r="V31">
        <v>1.8</v>
      </c>
      <c r="W31" s="40">
        <f>STDEV(1.9,1.6,1.8)</f>
        <v>0.15275252316519458</v>
      </c>
      <c r="X31">
        <v>9.0000000000000006E-5</v>
      </c>
      <c r="Y31">
        <v>1.2999999999999999E-2</v>
      </c>
      <c r="Z31" s="47">
        <f>AVERAGE(1535,1485,1563)*60/AVERAGE(0.67,0.65,0.68)</f>
        <v>137490</v>
      </c>
      <c r="AA31" s="99"/>
    </row>
    <row r="32" spans="1:27" x14ac:dyDescent="0.25">
      <c r="A32" s="87" t="s">
        <v>649</v>
      </c>
      <c r="B32" s="87"/>
      <c r="C32" s="87"/>
      <c r="D32" s="87"/>
      <c r="E32" s="87"/>
      <c r="F32" s="87"/>
      <c r="G32" s="87"/>
      <c r="H32" s="87"/>
      <c r="I32" s="87"/>
      <c r="J32" s="87"/>
      <c r="K32" s="87"/>
      <c r="L32" s="87"/>
    </row>
    <row r="33" spans="2:27" x14ac:dyDescent="0.25">
      <c r="T33" s="1" t="s">
        <v>870</v>
      </c>
      <c r="U33" s="253">
        <f>1-U28/U23</f>
        <v>0.1428571428571429</v>
      </c>
      <c r="V33" s="253">
        <f>1-V28/V23</f>
        <v>0.18769551616266944</v>
      </c>
      <c r="W33" s="99"/>
      <c r="X33" s="253">
        <f>1-X28/X23</f>
        <v>0.16000000000000003</v>
      </c>
      <c r="Y33" s="253">
        <f>1-Y28/Y23</f>
        <v>0.18840579710144911</v>
      </c>
    </row>
    <row r="34" spans="2:27" x14ac:dyDescent="0.25">
      <c r="B34" s="87"/>
      <c r="C34" s="87"/>
      <c r="D34" s="87"/>
      <c r="E34" s="87"/>
      <c r="F34" s="87"/>
      <c r="G34" s="87"/>
      <c r="H34" s="87"/>
      <c r="I34" s="15" t="s">
        <v>648</v>
      </c>
      <c r="J34" s="15" t="s">
        <v>648</v>
      </c>
      <c r="K34" s="15" t="s">
        <v>647</v>
      </c>
      <c r="L34" s="15" t="s">
        <v>646</v>
      </c>
      <c r="T34" s="1" t="s">
        <v>872</v>
      </c>
      <c r="U34" s="253">
        <f>1-(U28*$AA23/$AA28)/U23</f>
        <v>0.1812776337856381</v>
      </c>
      <c r="V34" s="253">
        <f>1-(V28*$AA23/$AA28)/V23</f>
        <v>0.2241061760571923</v>
      </c>
      <c r="X34" s="253">
        <f>1-(X28*$AA23/$AA28)/X23</f>
        <v>0.19765208110992549</v>
      </c>
      <c r="Y34" s="412">
        <f>1-(Y28*$AA23/$AA28)/Y23</f>
        <v>0.22478461942987937</v>
      </c>
      <c r="Z34" s="1" t="s">
        <v>873</v>
      </c>
      <c r="AA34" s="390">
        <f>AA28/AA23</f>
        <v>1.046927374301676</v>
      </c>
    </row>
    <row r="35" spans="2:27" x14ac:dyDescent="0.25">
      <c r="B35" s="283" t="s">
        <v>644</v>
      </c>
      <c r="C35" s="283"/>
      <c r="D35" s="283"/>
      <c r="E35" s="283"/>
      <c r="F35" s="283"/>
      <c r="G35" s="283"/>
      <c r="H35" s="283"/>
      <c r="I35" s="282" t="s">
        <v>643</v>
      </c>
      <c r="J35" s="282" t="s">
        <v>643</v>
      </c>
      <c r="K35" s="282" t="s">
        <v>4</v>
      </c>
      <c r="L35" s="282" t="s">
        <v>4</v>
      </c>
    </row>
    <row r="36" spans="2:27" ht="15" customHeight="1" x14ac:dyDescent="0.25">
      <c r="B36" s="280" t="s">
        <v>642</v>
      </c>
      <c r="T36" s="991" t="s">
        <v>645</v>
      </c>
      <c r="U36" s="991"/>
      <c r="V36" s="991"/>
      <c r="W36" s="991"/>
      <c r="X36" s="991"/>
      <c r="Y36" s="991"/>
      <c r="Z36" s="991"/>
    </row>
    <row r="37" spans="2:27" ht="30" customHeight="1" x14ac:dyDescent="0.25">
      <c r="B37" s="279" t="s">
        <v>23</v>
      </c>
      <c r="C37" s="278" t="s">
        <v>9</v>
      </c>
      <c r="I37" s="277" t="s">
        <v>641</v>
      </c>
      <c r="J37" s="277" t="s">
        <v>640</v>
      </c>
      <c r="K37" s="277" t="s">
        <v>639</v>
      </c>
      <c r="L37" s="277" t="s">
        <v>638</v>
      </c>
    </row>
    <row r="38" spans="2:27" x14ac:dyDescent="0.25">
      <c r="B38" s="1" t="s">
        <v>23</v>
      </c>
      <c r="C38" t="s">
        <v>516</v>
      </c>
      <c r="I38">
        <v>5780</v>
      </c>
      <c r="J38">
        <f>AVERAGE(1700,1440)</f>
        <v>1570</v>
      </c>
      <c r="K38">
        <v>332</v>
      </c>
      <c r="L38">
        <v>11</v>
      </c>
    </row>
    <row r="39" spans="2:27" x14ac:dyDescent="0.25">
      <c r="B39" s="1" t="s">
        <v>23</v>
      </c>
      <c r="C39" t="s">
        <v>616</v>
      </c>
      <c r="I39">
        <v>4.5999999999999996</v>
      </c>
      <c r="J39">
        <v>1.32</v>
      </c>
      <c r="K39">
        <v>0.49</v>
      </c>
      <c r="L39">
        <v>2.5000000000000001E-2</v>
      </c>
    </row>
    <row r="40" spans="2:27" x14ac:dyDescent="0.25">
      <c r="B40" s="1" t="s">
        <v>23</v>
      </c>
      <c r="C40" t="s">
        <v>615</v>
      </c>
      <c r="I40">
        <v>203.1</v>
      </c>
      <c r="J40">
        <v>60</v>
      </c>
      <c r="K40">
        <v>22</v>
      </c>
      <c r="L40">
        <v>1.18</v>
      </c>
    </row>
    <row r="41" spans="2:27" x14ac:dyDescent="0.25">
      <c r="B41" s="1" t="s">
        <v>23</v>
      </c>
      <c r="C41" t="s">
        <v>614</v>
      </c>
      <c r="I41">
        <v>5.6</v>
      </c>
      <c r="J41">
        <v>4.8</v>
      </c>
      <c r="K41" s="40">
        <f>K40/0.49*0.04</f>
        <v>1.795918367346939</v>
      </c>
      <c r="L41">
        <v>0.36</v>
      </c>
    </row>
    <row r="42" spans="2:27" x14ac:dyDescent="0.25">
      <c r="B42" s="1" t="s">
        <v>23</v>
      </c>
      <c r="C42" t="s">
        <v>613</v>
      </c>
      <c r="I42">
        <v>1.0999999999999999E-2</v>
      </c>
      <c r="J42">
        <v>3.0999999999999999E-3</v>
      </c>
      <c r="K42">
        <v>1.1999999999999999E-3</v>
      </c>
      <c r="L42" s="281">
        <f>L40/19865</f>
        <v>5.940095645607853E-5</v>
      </c>
    </row>
    <row r="43" spans="2:27" x14ac:dyDescent="0.25">
      <c r="B43" s="1" t="s">
        <v>23</v>
      </c>
      <c r="C43" t="s">
        <v>612</v>
      </c>
      <c r="I43">
        <v>1.4</v>
      </c>
      <c r="J43">
        <v>0.43</v>
      </c>
      <c r="K43">
        <v>0.16</v>
      </c>
      <c r="L43" s="132">
        <v>8.0000000000000002E-3</v>
      </c>
    </row>
    <row r="44" spans="2:27" x14ac:dyDescent="0.25">
      <c r="B44" s="1" t="s">
        <v>23</v>
      </c>
      <c r="C44" t="s">
        <v>611</v>
      </c>
      <c r="I44" s="47">
        <f>3405*60/1.49</f>
        <v>137114.09395973154</v>
      </c>
      <c r="J44" s="47">
        <f>10.68/1.5*AVERAGE(19696,19342)</f>
        <v>138975.28</v>
      </c>
      <c r="K44" s="47">
        <f>10.74/1.5*19333</f>
        <v>138424.28</v>
      </c>
      <c r="L44" s="47">
        <f>10.29/1.5*19865</f>
        <v>136273.9</v>
      </c>
    </row>
    <row r="45" spans="2:27" x14ac:dyDescent="0.25">
      <c r="B45" s="280" t="s">
        <v>637</v>
      </c>
    </row>
    <row r="46" spans="2:27" ht="30" x14ac:dyDescent="0.25">
      <c r="B46" s="279" t="s">
        <v>23</v>
      </c>
      <c r="C46" s="278" t="s">
        <v>9</v>
      </c>
      <c r="I46" s="277" t="s">
        <v>636</v>
      </c>
      <c r="J46" s="277" t="s">
        <v>635</v>
      </c>
    </row>
    <row r="47" spans="2:27" x14ac:dyDescent="0.25">
      <c r="B47" s="1" t="s">
        <v>23</v>
      </c>
      <c r="C47" t="s">
        <v>516</v>
      </c>
      <c r="I47">
        <v>5780</v>
      </c>
      <c r="J47">
        <v>1440</v>
      </c>
    </row>
    <row r="48" spans="2:27" x14ac:dyDescent="0.25">
      <c r="B48" s="1" t="s">
        <v>23</v>
      </c>
      <c r="C48" t="s">
        <v>616</v>
      </c>
      <c r="I48">
        <v>5.0999999999999996</v>
      </c>
      <c r="J48">
        <v>1.02</v>
      </c>
    </row>
    <row r="49" spans="2:32" x14ac:dyDescent="0.25">
      <c r="B49" s="1" t="s">
        <v>23</v>
      </c>
      <c r="C49" t="s">
        <v>615</v>
      </c>
      <c r="I49">
        <v>224.5</v>
      </c>
      <c r="J49">
        <v>45.9</v>
      </c>
    </row>
    <row r="50" spans="2:32" x14ac:dyDescent="0.25">
      <c r="B50" s="1" t="s">
        <v>23</v>
      </c>
      <c r="C50" t="s">
        <v>614</v>
      </c>
      <c r="I50">
        <v>4.8</v>
      </c>
      <c r="J50">
        <v>7.8</v>
      </c>
    </row>
    <row r="51" spans="2:32" x14ac:dyDescent="0.25">
      <c r="B51" s="1" t="s">
        <v>23</v>
      </c>
      <c r="C51" t="s">
        <v>613</v>
      </c>
      <c r="I51" s="6">
        <v>1.2E-2</v>
      </c>
      <c r="J51" s="132">
        <f>J49/19342</f>
        <v>2.3730741391789888E-3</v>
      </c>
    </row>
    <row r="52" spans="2:32" x14ac:dyDescent="0.25">
      <c r="B52" s="1" t="s">
        <v>23</v>
      </c>
      <c r="C52" t="s">
        <v>612</v>
      </c>
      <c r="I52" s="40">
        <v>1.6</v>
      </c>
      <c r="J52" s="13">
        <f>J51*1.5*10^3/10.7</f>
        <v>0.33267394474471806</v>
      </c>
    </row>
    <row r="53" spans="2:32" x14ac:dyDescent="0.25">
      <c r="B53" s="1" t="s">
        <v>23</v>
      </c>
      <c r="C53" t="s">
        <v>611</v>
      </c>
      <c r="I53" s="47">
        <f>3405*60/1.49</f>
        <v>137114.09395973154</v>
      </c>
      <c r="J53" s="47">
        <f>10.7/1.5*19342</f>
        <v>137972.93333333332</v>
      </c>
    </row>
    <row r="54" spans="2:32" x14ac:dyDescent="0.25">
      <c r="B54" s="280" t="s">
        <v>634</v>
      </c>
      <c r="T54" s="991" t="s">
        <v>527</v>
      </c>
      <c r="U54" s="991"/>
      <c r="V54" s="991"/>
      <c r="W54" s="991"/>
      <c r="X54" s="991"/>
      <c r="Y54" s="991"/>
      <c r="Z54" s="991"/>
    </row>
    <row r="55" spans="2:32" ht="30" x14ac:dyDescent="0.25">
      <c r="B55" s="279" t="s">
        <v>23</v>
      </c>
      <c r="C55" s="278" t="s">
        <v>9</v>
      </c>
      <c r="J55" s="277" t="s">
        <v>633</v>
      </c>
      <c r="K55" s="277" t="s">
        <v>632</v>
      </c>
      <c r="L55" s="277" t="s">
        <v>631</v>
      </c>
      <c r="N55" s="1064" t="s">
        <v>630</v>
      </c>
      <c r="O55" s="1064"/>
      <c r="P55" s="1064"/>
      <c r="Q55" s="1064"/>
      <c r="R55" s="1064"/>
      <c r="S55" s="1064"/>
      <c r="AA55" s="1064" t="s">
        <v>629</v>
      </c>
      <c r="AB55" s="1064"/>
      <c r="AC55" s="1064"/>
      <c r="AD55" s="1064"/>
      <c r="AE55" s="1064"/>
      <c r="AF55" s="1064"/>
    </row>
    <row r="56" spans="2:32" x14ac:dyDescent="0.25">
      <c r="B56" s="1" t="s">
        <v>23</v>
      </c>
      <c r="C56" t="s">
        <v>516</v>
      </c>
      <c r="J56">
        <v>1440</v>
      </c>
      <c r="K56">
        <v>450</v>
      </c>
      <c r="L56">
        <v>11</v>
      </c>
      <c r="N56" s="57">
        <f t="array" ref="N56:S60">LINEST($X$17:$X$31,$T$17:$T$31,TRUE,TRUE)</f>
        <v>1.942443864412639E-6</v>
      </c>
      <c r="O56">
        <v>5.9763082405351123E-4</v>
      </c>
      <c r="P56" t="e">
        <v>#N/A</v>
      </c>
      <c r="Q56" t="e">
        <v>#N/A</v>
      </c>
      <c r="R56" t="e">
        <v>#N/A</v>
      </c>
      <c r="S56" t="e">
        <v>#N/A</v>
      </c>
      <c r="AA56">
        <f t="array" ref="AA56:AF60">LINEST($X$17:$X$31,$T$17:$T$31,FALSE,TRUE)</f>
        <v>2.0970087117246603E-6</v>
      </c>
      <c r="AB56">
        <v>0</v>
      </c>
      <c r="AC56" t="e">
        <v>#N/A</v>
      </c>
      <c r="AD56" t="e">
        <v>#N/A</v>
      </c>
      <c r="AE56" t="e">
        <v>#N/A</v>
      </c>
      <c r="AF56" t="e">
        <v>#N/A</v>
      </c>
    </row>
    <row r="57" spans="2:32" x14ac:dyDescent="0.25">
      <c r="B57" s="1" t="s">
        <v>23</v>
      </c>
      <c r="C57" t="s">
        <v>616</v>
      </c>
      <c r="J57">
        <v>2.1</v>
      </c>
      <c r="K57">
        <v>0.51</v>
      </c>
      <c r="L57">
        <v>0.06</v>
      </c>
      <c r="N57" s="57">
        <v>1.1802757246404243E-7</v>
      </c>
      <c r="O57">
        <v>2.7178574676352046E-4</v>
      </c>
      <c r="P57" t="e">
        <v>#N/A</v>
      </c>
      <c r="Q57" t="e">
        <v>#N/A</v>
      </c>
      <c r="R57" t="e">
        <v>#N/A</v>
      </c>
      <c r="S57" t="e">
        <v>#N/A</v>
      </c>
      <c r="AA57">
        <v>1.0701492213471273E-7</v>
      </c>
      <c r="AB57" t="e">
        <v>#N/A</v>
      </c>
      <c r="AC57" t="e">
        <v>#N/A</v>
      </c>
      <c r="AD57" t="e">
        <v>#N/A</v>
      </c>
      <c r="AE57" t="e">
        <v>#N/A</v>
      </c>
      <c r="AF57" t="e">
        <v>#N/A</v>
      </c>
    </row>
    <row r="58" spans="2:32" x14ac:dyDescent="0.25">
      <c r="B58" s="1" t="s">
        <v>23</v>
      </c>
      <c r="C58" t="s">
        <v>615</v>
      </c>
      <c r="J58">
        <v>95.9</v>
      </c>
      <c r="K58" s="40">
        <f>AVERAGE(23.4,26.7,25.75)</f>
        <v>25.283333333333331</v>
      </c>
      <c r="L58">
        <v>2.6</v>
      </c>
      <c r="N58" s="57">
        <v>0.95420127970725499</v>
      </c>
      <c r="O58">
        <v>8.4558728590953766E-4</v>
      </c>
      <c r="P58" t="e">
        <v>#N/A</v>
      </c>
      <c r="Q58" t="e">
        <v>#N/A</v>
      </c>
      <c r="R58" t="e">
        <v>#N/A</v>
      </c>
      <c r="S58" t="e">
        <v>#N/A</v>
      </c>
      <c r="AA58">
        <v>0.9648226018241548</v>
      </c>
      <c r="AB58">
        <v>9.544060239697076E-4</v>
      </c>
      <c r="AC58" t="e">
        <v>#N/A</v>
      </c>
      <c r="AD58" t="e">
        <v>#N/A</v>
      </c>
      <c r="AE58" t="e">
        <v>#N/A</v>
      </c>
      <c r="AF58" t="e">
        <v>#N/A</v>
      </c>
    </row>
    <row r="59" spans="2:32" x14ac:dyDescent="0.25">
      <c r="B59" s="1" t="s">
        <v>23</v>
      </c>
      <c r="C59" t="s">
        <v>614</v>
      </c>
      <c r="J59" s="13">
        <f>STDEV(95.7,96.7,95.3)</f>
        <v>0.72111025509280025</v>
      </c>
      <c r="K59" s="40">
        <f>STDEV(23.4,26.7,25.75)</f>
        <v>1.6987740677716194</v>
      </c>
      <c r="L59" s="40">
        <v>0.6</v>
      </c>
      <c r="N59">
        <v>270.85072589155544</v>
      </c>
      <c r="O59">
        <v>13</v>
      </c>
      <c r="P59" t="e">
        <v>#N/A</v>
      </c>
      <c r="Q59" t="e">
        <v>#N/A</v>
      </c>
      <c r="R59" t="e">
        <v>#N/A</v>
      </c>
      <c r="S59" t="e">
        <v>#N/A</v>
      </c>
      <c r="AA59">
        <v>383.98281641003246</v>
      </c>
      <c r="AB59">
        <v>14</v>
      </c>
      <c r="AC59" t="e">
        <v>#N/A</v>
      </c>
      <c r="AD59" t="e">
        <v>#N/A</v>
      </c>
      <c r="AE59" t="e">
        <v>#N/A</v>
      </c>
      <c r="AF59" t="e">
        <v>#N/A</v>
      </c>
    </row>
    <row r="60" spans="2:32" x14ac:dyDescent="0.25">
      <c r="B60" s="1" t="s">
        <v>23</v>
      </c>
      <c r="C60" t="s">
        <v>613</v>
      </c>
      <c r="J60">
        <v>5.0000000000000001E-3</v>
      </c>
      <c r="K60">
        <v>1.1999999999999999E-3</v>
      </c>
      <c r="L60">
        <v>1.2999999999999999E-3</v>
      </c>
      <c r="N60">
        <v>1.9366310588960492E-4</v>
      </c>
      <c r="O60">
        <v>9.2952321551941554E-6</v>
      </c>
      <c r="P60" t="e">
        <v>#N/A</v>
      </c>
      <c r="Q60" t="e">
        <v>#N/A</v>
      </c>
      <c r="R60" t="e">
        <v>#N/A</v>
      </c>
      <c r="S60" t="e">
        <v>#N/A</v>
      </c>
      <c r="AA60">
        <v>3.4976643732341256E-4</v>
      </c>
      <c r="AB60">
        <v>1.2752472020255325E-5</v>
      </c>
      <c r="AC60" t="e">
        <v>#N/A</v>
      </c>
      <c r="AD60" t="e">
        <v>#N/A</v>
      </c>
      <c r="AE60" t="e">
        <v>#N/A</v>
      </c>
      <c r="AF60" t="e">
        <v>#N/A</v>
      </c>
    </row>
    <row r="61" spans="2:32" x14ac:dyDescent="0.25">
      <c r="B61" s="1" t="s">
        <v>23</v>
      </c>
      <c r="C61" t="s">
        <v>612</v>
      </c>
      <c r="J61">
        <v>0.69</v>
      </c>
      <c r="K61">
        <v>0.18</v>
      </c>
      <c r="L61">
        <v>1.7999999999999999E-2</v>
      </c>
    </row>
    <row r="62" spans="2:32" x14ac:dyDescent="0.25">
      <c r="B62" s="1" t="s">
        <v>23</v>
      </c>
      <c r="C62" t="s">
        <v>611</v>
      </c>
      <c r="J62" s="47">
        <f>1536*60/0.67</f>
        <v>137552.23880597015</v>
      </c>
      <c r="K62" s="47">
        <f>1537*60/0.67</f>
        <v>137641.79104477612</v>
      </c>
      <c r="L62" s="47">
        <f>1411*60/0.62</f>
        <v>136548.38709677418</v>
      </c>
      <c r="N62" s="170" t="s">
        <v>628</v>
      </c>
    </row>
    <row r="63" spans="2:32" x14ac:dyDescent="0.25">
      <c r="B63" s="280" t="s">
        <v>627</v>
      </c>
      <c r="N63" s="255" t="s">
        <v>626</v>
      </c>
      <c r="O63" s="256">
        <f>$N$56</f>
        <v>1.942443864412639E-6</v>
      </c>
      <c r="P63" s="257" t="s">
        <v>531</v>
      </c>
      <c r="Q63" s="256">
        <f>$O$56</f>
        <v>5.9763082405351123E-4</v>
      </c>
    </row>
    <row r="64" spans="2:32" ht="30" x14ac:dyDescent="0.25">
      <c r="B64" s="279" t="s">
        <v>23</v>
      </c>
      <c r="C64" s="278" t="s">
        <v>9</v>
      </c>
      <c r="J64" s="277" t="s">
        <v>625</v>
      </c>
      <c r="L64" s="277" t="s">
        <v>624</v>
      </c>
    </row>
    <row r="65" spans="2:26" x14ac:dyDescent="0.25">
      <c r="B65" s="1" t="s">
        <v>23</v>
      </c>
      <c r="C65" t="s">
        <v>516</v>
      </c>
      <c r="J65">
        <v>1900</v>
      </c>
      <c r="L65">
        <v>37</v>
      </c>
    </row>
    <row r="66" spans="2:26" x14ac:dyDescent="0.25">
      <c r="B66" s="1" t="s">
        <v>23</v>
      </c>
      <c r="C66" t="s">
        <v>616</v>
      </c>
      <c r="J66">
        <v>2.5</v>
      </c>
      <c r="L66">
        <v>0.03</v>
      </c>
    </row>
    <row r="67" spans="2:26" x14ac:dyDescent="0.25">
      <c r="B67" s="1" t="s">
        <v>23</v>
      </c>
      <c r="C67" t="s">
        <v>615</v>
      </c>
      <c r="J67">
        <v>109.8</v>
      </c>
      <c r="L67">
        <v>1.34</v>
      </c>
    </row>
    <row r="68" spans="2:26" x14ac:dyDescent="0.25">
      <c r="B68" s="1" t="s">
        <v>23</v>
      </c>
      <c r="C68" t="s">
        <v>614</v>
      </c>
      <c r="J68" s="40">
        <v>2</v>
      </c>
      <c r="L68" s="40">
        <v>0.2</v>
      </c>
    </row>
    <row r="69" spans="2:26" x14ac:dyDescent="0.25">
      <c r="B69" s="1" t="s">
        <v>23</v>
      </c>
      <c r="C69" t="s">
        <v>613</v>
      </c>
      <c r="J69">
        <v>5.7000000000000002E-3</v>
      </c>
      <c r="L69">
        <v>6.9999999999999994E-5</v>
      </c>
    </row>
    <row r="70" spans="2:26" x14ac:dyDescent="0.25">
      <c r="B70" s="1" t="s">
        <v>23</v>
      </c>
      <c r="C70" t="s">
        <v>612</v>
      </c>
      <c r="J70">
        <v>0.79</v>
      </c>
      <c r="L70">
        <v>0.01</v>
      </c>
    </row>
    <row r="71" spans="2:26" x14ac:dyDescent="0.25">
      <c r="B71" s="1" t="s">
        <v>23</v>
      </c>
      <c r="C71" t="s">
        <v>611</v>
      </c>
      <c r="J71" s="47">
        <f>AVERAGE(1286,1307,1317)*60/AVERAGE(0.56,0.57,0.57)</f>
        <v>138000.00000000003</v>
      </c>
      <c r="L71" s="47">
        <f>AVERAGE(1330,1309,1254)*60/AVERAGE(0.58,0.57,0.55)</f>
        <v>137400</v>
      </c>
    </row>
    <row r="72" spans="2:26" x14ac:dyDescent="0.25">
      <c r="B72" s="280" t="s">
        <v>622</v>
      </c>
      <c r="T72" s="991" t="s">
        <v>623</v>
      </c>
      <c r="U72" s="991"/>
      <c r="V72" s="991"/>
      <c r="W72" s="991"/>
      <c r="X72" s="991"/>
      <c r="Y72" s="991"/>
      <c r="Z72" s="991"/>
    </row>
    <row r="73" spans="2:26" ht="30" x14ac:dyDescent="0.25">
      <c r="B73" s="279" t="s">
        <v>23</v>
      </c>
      <c r="C73" s="278" t="s">
        <v>9</v>
      </c>
      <c r="J73" s="277" t="s">
        <v>621</v>
      </c>
      <c r="K73" s="277" t="s">
        <v>620</v>
      </c>
      <c r="L73" s="277" t="s">
        <v>619</v>
      </c>
    </row>
    <row r="74" spans="2:26" x14ac:dyDescent="0.25">
      <c r="B74" s="1" t="s">
        <v>23</v>
      </c>
      <c r="C74" t="s">
        <v>516</v>
      </c>
      <c r="J74">
        <v>1440</v>
      </c>
      <c r="K74">
        <v>332</v>
      </c>
      <c r="L74">
        <v>11</v>
      </c>
    </row>
    <row r="75" spans="2:26" x14ac:dyDescent="0.25">
      <c r="B75" s="1" t="s">
        <v>23</v>
      </c>
      <c r="C75" t="s">
        <v>616</v>
      </c>
      <c r="J75">
        <v>1.8</v>
      </c>
      <c r="K75">
        <v>0.499</v>
      </c>
      <c r="L75">
        <v>1.4E-2</v>
      </c>
    </row>
    <row r="76" spans="2:26" x14ac:dyDescent="0.25">
      <c r="B76" s="1" t="s">
        <v>23</v>
      </c>
      <c r="C76" t="s">
        <v>615</v>
      </c>
      <c r="J76">
        <v>77.900000000000006</v>
      </c>
      <c r="K76">
        <v>22.4</v>
      </c>
      <c r="L76">
        <v>0.85</v>
      </c>
    </row>
    <row r="77" spans="2:26" x14ac:dyDescent="0.25">
      <c r="B77" s="1" t="s">
        <v>23</v>
      </c>
      <c r="C77" t="s">
        <v>614</v>
      </c>
      <c r="J77" s="40">
        <v>7.9</v>
      </c>
      <c r="K77" s="40">
        <v>0.2</v>
      </c>
      <c r="L77" s="40">
        <v>0.2</v>
      </c>
    </row>
    <row r="78" spans="2:26" x14ac:dyDescent="0.25">
      <c r="B78" s="1" t="s">
        <v>23</v>
      </c>
      <c r="C78" t="s">
        <v>613</v>
      </c>
      <c r="J78">
        <v>4.1999999999999997E-3</v>
      </c>
      <c r="K78">
        <v>1.6000000000000001E-3</v>
      </c>
      <c r="L78">
        <v>3.0000000000000001E-5</v>
      </c>
    </row>
    <row r="79" spans="2:26" x14ac:dyDescent="0.25">
      <c r="B79" s="1" t="s">
        <v>23</v>
      </c>
      <c r="C79" t="s">
        <v>612</v>
      </c>
      <c r="J79">
        <v>0.56000000000000005</v>
      </c>
      <c r="K79">
        <v>0.159</v>
      </c>
      <c r="L79">
        <v>6.0000000000000001E-3</v>
      </c>
    </row>
    <row r="80" spans="2:26" x14ac:dyDescent="0.25">
      <c r="B80" s="1" t="s">
        <v>23</v>
      </c>
      <c r="C80" t="s">
        <v>611</v>
      </c>
      <c r="J80" s="47">
        <f>1114*60/0.48</f>
        <v>139250</v>
      </c>
      <c r="K80" s="47">
        <f>1080*60/0.48</f>
        <v>135000</v>
      </c>
      <c r="L80" s="47">
        <f>1015*60/0.45</f>
        <v>135333.33333333334</v>
      </c>
    </row>
    <row r="81" spans="2:12" x14ac:dyDescent="0.25">
      <c r="B81" s="280" t="s">
        <v>618</v>
      </c>
    </row>
    <row r="82" spans="2:12" ht="30" x14ac:dyDescent="0.25">
      <c r="B82" s="279" t="s">
        <v>23</v>
      </c>
      <c r="C82" s="278" t="s">
        <v>9</v>
      </c>
      <c r="J82" s="277"/>
      <c r="K82" s="277"/>
      <c r="L82" s="277" t="s">
        <v>617</v>
      </c>
    </row>
    <row r="83" spans="2:12" x14ac:dyDescent="0.25">
      <c r="B83" s="1" t="s">
        <v>23</v>
      </c>
      <c r="C83" t="s">
        <v>516</v>
      </c>
      <c r="L83">
        <v>37</v>
      </c>
    </row>
    <row r="84" spans="2:12" x14ac:dyDescent="0.25">
      <c r="B84" s="1" t="s">
        <v>23</v>
      </c>
      <c r="C84" t="s">
        <v>616</v>
      </c>
      <c r="L84">
        <v>3.9E-2</v>
      </c>
    </row>
    <row r="85" spans="2:12" x14ac:dyDescent="0.25">
      <c r="B85" s="1" t="s">
        <v>23</v>
      </c>
      <c r="C85" t="s">
        <v>615</v>
      </c>
      <c r="L85">
        <v>1.8</v>
      </c>
    </row>
    <row r="86" spans="2:12" x14ac:dyDescent="0.25">
      <c r="B86" s="1" t="s">
        <v>23</v>
      </c>
      <c r="C86" t="s">
        <v>614</v>
      </c>
      <c r="J86" s="40"/>
      <c r="K86" s="40"/>
      <c r="L86" s="40">
        <f>STDEV(1.9,1.6,1.8)</f>
        <v>0.15275252316519458</v>
      </c>
    </row>
    <row r="87" spans="2:12" x14ac:dyDescent="0.25">
      <c r="B87" s="1" t="s">
        <v>23</v>
      </c>
      <c r="C87" t="s">
        <v>613</v>
      </c>
      <c r="L87">
        <v>9.0000000000000006E-5</v>
      </c>
    </row>
    <row r="88" spans="2:12" x14ac:dyDescent="0.25">
      <c r="B88" s="1" t="s">
        <v>23</v>
      </c>
      <c r="C88" t="s">
        <v>612</v>
      </c>
      <c r="L88">
        <v>1.2999999999999999E-2</v>
      </c>
    </row>
    <row r="89" spans="2:12" x14ac:dyDescent="0.25">
      <c r="B89" s="1" t="s">
        <v>23</v>
      </c>
      <c r="C89" t="s">
        <v>611</v>
      </c>
      <c r="L89" s="47">
        <f>AVERAGE(1535,1485,1563)*60/AVERAGE(0.67,0.65,0.68)</f>
        <v>137490</v>
      </c>
    </row>
  </sheetData>
  <sheetProtection algorithmName="SHA-512" hashValue="ZoNKYta9haR60ahGnk2Sk2LmiFPE+/UwK9siFe+D56zf7u2ELRsQ1qa8npGE1B4oQy6CbGKFVl9mfNdIRolYug==" saltValue="Ah550wtsEl2oa9RaKx4NXQ==" spinCount="100000" sheet="1" objects="1" scenarios="1"/>
  <mergeCells count="13">
    <mergeCell ref="O4:S4"/>
    <mergeCell ref="A1:L1"/>
    <mergeCell ref="G5:L5"/>
    <mergeCell ref="C6:D6"/>
    <mergeCell ref="G16:I16"/>
    <mergeCell ref="O5:Q5"/>
    <mergeCell ref="T72:Z72"/>
    <mergeCell ref="N55:S55"/>
    <mergeCell ref="AA55:AF55"/>
    <mergeCell ref="G25:H25"/>
    <mergeCell ref="O16:R16"/>
    <mergeCell ref="T36:Z36"/>
    <mergeCell ref="T54:Z54"/>
  </mergeCells>
  <pageMargins left="0.7" right="0.7" top="0.75" bottom="0.75" header="0.3" footer="0.3"/>
  <pageSetup orientation="portrait" r:id="rId1"/>
  <drawing r:id="rId2"/>
  <legacyDrawing r:id="rId3"/>
</worksheet>
</file>

<file path=xl/worksheets/sheet1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8">
    <tabColor theme="2" tint="-9.9978637043366805E-2"/>
    <pageSetUpPr fitToPage="1"/>
  </sheetPr>
  <dimension ref="A1:V80"/>
  <sheetViews>
    <sheetView zoomScale="86" zoomScaleNormal="86" workbookViewId="0">
      <selection activeCell="C53" sqref="C53"/>
    </sheetView>
  </sheetViews>
  <sheetFormatPr defaultRowHeight="15" x14ac:dyDescent="0.25"/>
  <cols>
    <col min="1" max="1" width="38" style="169" customWidth="1"/>
    <col min="2" max="3" width="11.85546875" style="169" customWidth="1"/>
    <col min="4" max="9" width="13.85546875" style="169" customWidth="1"/>
    <col min="10" max="21" width="12.85546875" style="169" customWidth="1"/>
    <col min="22" max="258" width="8.85546875" style="169"/>
    <col min="259" max="259" width="25.7109375" style="169" customWidth="1"/>
    <col min="260" max="260" width="7.5703125" style="169" customWidth="1"/>
    <col min="261" max="261" width="6.28515625" style="169" customWidth="1"/>
    <col min="262" max="262" width="6.140625" style="169" customWidth="1"/>
    <col min="263" max="264" width="6.7109375" style="169" customWidth="1"/>
    <col min="265" max="265" width="6.28515625" style="169" customWidth="1"/>
    <col min="266" max="268" width="7.140625" style="169" customWidth="1"/>
    <col min="269" max="269" width="6.5703125" style="169" customWidth="1"/>
    <col min="270" max="270" width="6.28515625" style="169" customWidth="1"/>
    <col min="271" max="514" width="8.85546875" style="169"/>
    <col min="515" max="515" width="25.7109375" style="169" customWidth="1"/>
    <col min="516" max="516" width="7.5703125" style="169" customWidth="1"/>
    <col min="517" max="517" width="6.28515625" style="169" customWidth="1"/>
    <col min="518" max="518" width="6.140625" style="169" customWidth="1"/>
    <col min="519" max="520" width="6.7109375" style="169" customWidth="1"/>
    <col min="521" max="521" width="6.28515625" style="169" customWidth="1"/>
    <col min="522" max="524" width="7.140625" style="169" customWidth="1"/>
    <col min="525" max="525" width="6.5703125" style="169" customWidth="1"/>
    <col min="526" max="526" width="6.28515625" style="169" customWidth="1"/>
    <col min="527" max="770" width="8.85546875" style="169"/>
    <col min="771" max="771" width="25.7109375" style="169" customWidth="1"/>
    <col min="772" max="772" width="7.5703125" style="169" customWidth="1"/>
    <col min="773" max="773" width="6.28515625" style="169" customWidth="1"/>
    <col min="774" max="774" width="6.140625" style="169" customWidth="1"/>
    <col min="775" max="776" width="6.7109375" style="169" customWidth="1"/>
    <col min="777" max="777" width="6.28515625" style="169" customWidth="1"/>
    <col min="778" max="780" width="7.140625" style="169" customWidth="1"/>
    <col min="781" max="781" width="6.5703125" style="169" customWidth="1"/>
    <col min="782" max="782" width="6.28515625" style="169" customWidth="1"/>
    <col min="783" max="1026" width="8.85546875" style="169"/>
    <col min="1027" max="1027" width="25.7109375" style="169" customWidth="1"/>
    <col min="1028" max="1028" width="7.5703125" style="169" customWidth="1"/>
    <col min="1029" max="1029" width="6.28515625" style="169" customWidth="1"/>
    <col min="1030" max="1030" width="6.140625" style="169" customWidth="1"/>
    <col min="1031" max="1032" width="6.7109375" style="169" customWidth="1"/>
    <col min="1033" max="1033" width="6.28515625" style="169" customWidth="1"/>
    <col min="1034" max="1036" width="7.140625" style="169" customWidth="1"/>
    <col min="1037" max="1037" width="6.5703125" style="169" customWidth="1"/>
    <col min="1038" max="1038" width="6.28515625" style="169" customWidth="1"/>
    <col min="1039" max="1282" width="8.85546875" style="169"/>
    <col min="1283" max="1283" width="25.7109375" style="169" customWidth="1"/>
    <col min="1284" max="1284" width="7.5703125" style="169" customWidth="1"/>
    <col min="1285" max="1285" width="6.28515625" style="169" customWidth="1"/>
    <col min="1286" max="1286" width="6.140625" style="169" customWidth="1"/>
    <col min="1287" max="1288" width="6.7109375" style="169" customWidth="1"/>
    <col min="1289" max="1289" width="6.28515625" style="169" customWidth="1"/>
    <col min="1290" max="1292" width="7.140625" style="169" customWidth="1"/>
    <col min="1293" max="1293" width="6.5703125" style="169" customWidth="1"/>
    <col min="1294" max="1294" width="6.28515625" style="169" customWidth="1"/>
    <col min="1295" max="1538" width="8.85546875" style="169"/>
    <col min="1539" max="1539" width="25.7109375" style="169" customWidth="1"/>
    <col min="1540" max="1540" width="7.5703125" style="169" customWidth="1"/>
    <col min="1541" max="1541" width="6.28515625" style="169" customWidth="1"/>
    <col min="1542" max="1542" width="6.140625" style="169" customWidth="1"/>
    <col min="1543" max="1544" width="6.7109375" style="169" customWidth="1"/>
    <col min="1545" max="1545" width="6.28515625" style="169" customWidth="1"/>
    <col min="1546" max="1548" width="7.140625" style="169" customWidth="1"/>
    <col min="1549" max="1549" width="6.5703125" style="169" customWidth="1"/>
    <col min="1550" max="1550" width="6.28515625" style="169" customWidth="1"/>
    <col min="1551" max="1794" width="8.85546875" style="169"/>
    <col min="1795" max="1795" width="25.7109375" style="169" customWidth="1"/>
    <col min="1796" max="1796" width="7.5703125" style="169" customWidth="1"/>
    <col min="1797" max="1797" width="6.28515625" style="169" customWidth="1"/>
    <col min="1798" max="1798" width="6.140625" style="169" customWidth="1"/>
    <col min="1799" max="1800" width="6.7109375" style="169" customWidth="1"/>
    <col min="1801" max="1801" width="6.28515625" style="169" customWidth="1"/>
    <col min="1802" max="1804" width="7.140625" style="169" customWidth="1"/>
    <col min="1805" max="1805" width="6.5703125" style="169" customWidth="1"/>
    <col min="1806" max="1806" width="6.28515625" style="169" customWidth="1"/>
    <col min="1807" max="2050" width="8.85546875" style="169"/>
    <col min="2051" max="2051" width="25.7109375" style="169" customWidth="1"/>
    <col min="2052" max="2052" width="7.5703125" style="169" customWidth="1"/>
    <col min="2053" max="2053" width="6.28515625" style="169" customWidth="1"/>
    <col min="2054" max="2054" width="6.140625" style="169" customWidth="1"/>
    <col min="2055" max="2056" width="6.7109375" style="169" customWidth="1"/>
    <col min="2057" max="2057" width="6.28515625" style="169" customWidth="1"/>
    <col min="2058" max="2060" width="7.140625" style="169" customWidth="1"/>
    <col min="2061" max="2061" width="6.5703125" style="169" customWidth="1"/>
    <col min="2062" max="2062" width="6.28515625" style="169" customWidth="1"/>
    <col min="2063" max="2306" width="8.85546875" style="169"/>
    <col min="2307" max="2307" width="25.7109375" style="169" customWidth="1"/>
    <col min="2308" max="2308" width="7.5703125" style="169" customWidth="1"/>
    <col min="2309" max="2309" width="6.28515625" style="169" customWidth="1"/>
    <col min="2310" max="2310" width="6.140625" style="169" customWidth="1"/>
    <col min="2311" max="2312" width="6.7109375" style="169" customWidth="1"/>
    <col min="2313" max="2313" width="6.28515625" style="169" customWidth="1"/>
    <col min="2314" max="2316" width="7.140625" style="169" customWidth="1"/>
    <col min="2317" max="2317" width="6.5703125" style="169" customWidth="1"/>
    <col min="2318" max="2318" width="6.28515625" style="169" customWidth="1"/>
    <col min="2319" max="2562" width="8.85546875" style="169"/>
    <col min="2563" max="2563" width="25.7109375" style="169" customWidth="1"/>
    <col min="2564" max="2564" width="7.5703125" style="169" customWidth="1"/>
    <col min="2565" max="2565" width="6.28515625" style="169" customWidth="1"/>
    <col min="2566" max="2566" width="6.140625" style="169" customWidth="1"/>
    <col min="2567" max="2568" width="6.7109375" style="169" customWidth="1"/>
    <col min="2569" max="2569" width="6.28515625" style="169" customWidth="1"/>
    <col min="2570" max="2572" width="7.140625" style="169" customWidth="1"/>
    <col min="2573" max="2573" width="6.5703125" style="169" customWidth="1"/>
    <col min="2574" max="2574" width="6.28515625" style="169" customWidth="1"/>
    <col min="2575" max="2818" width="8.85546875" style="169"/>
    <col min="2819" max="2819" width="25.7109375" style="169" customWidth="1"/>
    <col min="2820" max="2820" width="7.5703125" style="169" customWidth="1"/>
    <col min="2821" max="2821" width="6.28515625" style="169" customWidth="1"/>
    <col min="2822" max="2822" width="6.140625" style="169" customWidth="1"/>
    <col min="2823" max="2824" width="6.7109375" style="169" customWidth="1"/>
    <col min="2825" max="2825" width="6.28515625" style="169" customWidth="1"/>
    <col min="2826" max="2828" width="7.140625" style="169" customWidth="1"/>
    <col min="2829" max="2829" width="6.5703125" style="169" customWidth="1"/>
    <col min="2830" max="2830" width="6.28515625" style="169" customWidth="1"/>
    <col min="2831" max="3074" width="8.85546875" style="169"/>
    <col min="3075" max="3075" width="25.7109375" style="169" customWidth="1"/>
    <col min="3076" max="3076" width="7.5703125" style="169" customWidth="1"/>
    <col min="3077" max="3077" width="6.28515625" style="169" customWidth="1"/>
    <col min="3078" max="3078" width="6.140625" style="169" customWidth="1"/>
    <col min="3079" max="3080" width="6.7109375" style="169" customWidth="1"/>
    <col min="3081" max="3081" width="6.28515625" style="169" customWidth="1"/>
    <col min="3082" max="3084" width="7.140625" style="169" customWidth="1"/>
    <col min="3085" max="3085" width="6.5703125" style="169" customWidth="1"/>
    <col min="3086" max="3086" width="6.28515625" style="169" customWidth="1"/>
    <col min="3087" max="3330" width="8.85546875" style="169"/>
    <col min="3331" max="3331" width="25.7109375" style="169" customWidth="1"/>
    <col min="3332" max="3332" width="7.5703125" style="169" customWidth="1"/>
    <col min="3333" max="3333" width="6.28515625" style="169" customWidth="1"/>
    <col min="3334" max="3334" width="6.140625" style="169" customWidth="1"/>
    <col min="3335" max="3336" width="6.7109375" style="169" customWidth="1"/>
    <col min="3337" max="3337" width="6.28515625" style="169" customWidth="1"/>
    <col min="3338" max="3340" width="7.140625" style="169" customWidth="1"/>
    <col min="3341" max="3341" width="6.5703125" style="169" customWidth="1"/>
    <col min="3342" max="3342" width="6.28515625" style="169" customWidth="1"/>
    <col min="3343" max="3586" width="8.85546875" style="169"/>
    <col min="3587" max="3587" width="25.7109375" style="169" customWidth="1"/>
    <col min="3588" max="3588" width="7.5703125" style="169" customWidth="1"/>
    <col min="3589" max="3589" width="6.28515625" style="169" customWidth="1"/>
    <col min="3590" max="3590" width="6.140625" style="169" customWidth="1"/>
    <col min="3591" max="3592" width="6.7109375" style="169" customWidth="1"/>
    <col min="3593" max="3593" width="6.28515625" style="169" customWidth="1"/>
    <col min="3594" max="3596" width="7.140625" style="169" customWidth="1"/>
    <col min="3597" max="3597" width="6.5703125" style="169" customWidth="1"/>
    <col min="3598" max="3598" width="6.28515625" style="169" customWidth="1"/>
    <col min="3599" max="3842" width="8.85546875" style="169"/>
    <col min="3843" max="3843" width="25.7109375" style="169" customWidth="1"/>
    <col min="3844" max="3844" width="7.5703125" style="169" customWidth="1"/>
    <col min="3845" max="3845" width="6.28515625" style="169" customWidth="1"/>
    <col min="3846" max="3846" width="6.140625" style="169" customWidth="1"/>
    <col min="3847" max="3848" width="6.7109375" style="169" customWidth="1"/>
    <col min="3849" max="3849" width="6.28515625" style="169" customWidth="1"/>
    <col min="3850" max="3852" width="7.140625" style="169" customWidth="1"/>
    <col min="3853" max="3853" width="6.5703125" style="169" customWidth="1"/>
    <col min="3854" max="3854" width="6.28515625" style="169" customWidth="1"/>
    <col min="3855" max="4098" width="8.85546875" style="169"/>
    <col min="4099" max="4099" width="25.7109375" style="169" customWidth="1"/>
    <col min="4100" max="4100" width="7.5703125" style="169" customWidth="1"/>
    <col min="4101" max="4101" width="6.28515625" style="169" customWidth="1"/>
    <col min="4102" max="4102" width="6.140625" style="169" customWidth="1"/>
    <col min="4103" max="4104" width="6.7109375" style="169" customWidth="1"/>
    <col min="4105" max="4105" width="6.28515625" style="169" customWidth="1"/>
    <col min="4106" max="4108" width="7.140625" style="169" customWidth="1"/>
    <col min="4109" max="4109" width="6.5703125" style="169" customWidth="1"/>
    <col min="4110" max="4110" width="6.28515625" style="169" customWidth="1"/>
    <col min="4111" max="4354" width="8.85546875" style="169"/>
    <col min="4355" max="4355" width="25.7109375" style="169" customWidth="1"/>
    <col min="4356" max="4356" width="7.5703125" style="169" customWidth="1"/>
    <col min="4357" max="4357" width="6.28515625" style="169" customWidth="1"/>
    <col min="4358" max="4358" width="6.140625" style="169" customWidth="1"/>
    <col min="4359" max="4360" width="6.7109375" style="169" customWidth="1"/>
    <col min="4361" max="4361" width="6.28515625" style="169" customWidth="1"/>
    <col min="4362" max="4364" width="7.140625" style="169" customWidth="1"/>
    <col min="4365" max="4365" width="6.5703125" style="169" customWidth="1"/>
    <col min="4366" max="4366" width="6.28515625" style="169" customWidth="1"/>
    <col min="4367" max="4610" width="8.85546875" style="169"/>
    <col min="4611" max="4611" width="25.7109375" style="169" customWidth="1"/>
    <col min="4612" max="4612" width="7.5703125" style="169" customWidth="1"/>
    <col min="4613" max="4613" width="6.28515625" style="169" customWidth="1"/>
    <col min="4614" max="4614" width="6.140625" style="169" customWidth="1"/>
    <col min="4615" max="4616" width="6.7109375" style="169" customWidth="1"/>
    <col min="4617" max="4617" width="6.28515625" style="169" customWidth="1"/>
    <col min="4618" max="4620" width="7.140625" style="169" customWidth="1"/>
    <col min="4621" max="4621" width="6.5703125" style="169" customWidth="1"/>
    <col min="4622" max="4622" width="6.28515625" style="169" customWidth="1"/>
    <col min="4623" max="4866" width="8.85546875" style="169"/>
    <col min="4867" max="4867" width="25.7109375" style="169" customWidth="1"/>
    <col min="4868" max="4868" width="7.5703125" style="169" customWidth="1"/>
    <col min="4869" max="4869" width="6.28515625" style="169" customWidth="1"/>
    <col min="4870" max="4870" width="6.140625" style="169" customWidth="1"/>
    <col min="4871" max="4872" width="6.7109375" style="169" customWidth="1"/>
    <col min="4873" max="4873" width="6.28515625" style="169" customWidth="1"/>
    <col min="4874" max="4876" width="7.140625" style="169" customWidth="1"/>
    <col min="4877" max="4877" width="6.5703125" style="169" customWidth="1"/>
    <col min="4878" max="4878" width="6.28515625" style="169" customWidth="1"/>
    <col min="4879" max="5122" width="8.85546875" style="169"/>
    <col min="5123" max="5123" width="25.7109375" style="169" customWidth="1"/>
    <col min="5124" max="5124" width="7.5703125" style="169" customWidth="1"/>
    <col min="5125" max="5125" width="6.28515625" style="169" customWidth="1"/>
    <col min="5126" max="5126" width="6.140625" style="169" customWidth="1"/>
    <col min="5127" max="5128" width="6.7109375" style="169" customWidth="1"/>
    <col min="5129" max="5129" width="6.28515625" style="169" customWidth="1"/>
    <col min="5130" max="5132" width="7.140625" style="169" customWidth="1"/>
    <col min="5133" max="5133" width="6.5703125" style="169" customWidth="1"/>
    <col min="5134" max="5134" width="6.28515625" style="169" customWidth="1"/>
    <col min="5135" max="5378" width="8.85546875" style="169"/>
    <col min="5379" max="5379" width="25.7109375" style="169" customWidth="1"/>
    <col min="5380" max="5380" width="7.5703125" style="169" customWidth="1"/>
    <col min="5381" max="5381" width="6.28515625" style="169" customWidth="1"/>
    <col min="5382" max="5382" width="6.140625" style="169" customWidth="1"/>
    <col min="5383" max="5384" width="6.7109375" style="169" customWidth="1"/>
    <col min="5385" max="5385" width="6.28515625" style="169" customWidth="1"/>
    <col min="5386" max="5388" width="7.140625" style="169" customWidth="1"/>
    <col min="5389" max="5389" width="6.5703125" style="169" customWidth="1"/>
    <col min="5390" max="5390" width="6.28515625" style="169" customWidth="1"/>
    <col min="5391" max="5634" width="8.85546875" style="169"/>
    <col min="5635" max="5635" width="25.7109375" style="169" customWidth="1"/>
    <col min="5636" max="5636" width="7.5703125" style="169" customWidth="1"/>
    <col min="5637" max="5637" width="6.28515625" style="169" customWidth="1"/>
    <col min="5638" max="5638" width="6.140625" style="169" customWidth="1"/>
    <col min="5639" max="5640" width="6.7109375" style="169" customWidth="1"/>
    <col min="5641" max="5641" width="6.28515625" style="169" customWidth="1"/>
    <col min="5642" max="5644" width="7.140625" style="169" customWidth="1"/>
    <col min="5645" max="5645" width="6.5703125" style="169" customWidth="1"/>
    <col min="5646" max="5646" width="6.28515625" style="169" customWidth="1"/>
    <col min="5647" max="5890" width="8.85546875" style="169"/>
    <col min="5891" max="5891" width="25.7109375" style="169" customWidth="1"/>
    <col min="5892" max="5892" width="7.5703125" style="169" customWidth="1"/>
    <col min="5893" max="5893" width="6.28515625" style="169" customWidth="1"/>
    <col min="5894" max="5894" width="6.140625" style="169" customWidth="1"/>
    <col min="5895" max="5896" width="6.7109375" style="169" customWidth="1"/>
    <col min="5897" max="5897" width="6.28515625" style="169" customWidth="1"/>
    <col min="5898" max="5900" width="7.140625" style="169" customWidth="1"/>
    <col min="5901" max="5901" width="6.5703125" style="169" customWidth="1"/>
    <col min="5902" max="5902" width="6.28515625" style="169" customWidth="1"/>
    <col min="5903" max="6146" width="8.85546875" style="169"/>
    <col min="6147" max="6147" width="25.7109375" style="169" customWidth="1"/>
    <col min="6148" max="6148" width="7.5703125" style="169" customWidth="1"/>
    <col min="6149" max="6149" width="6.28515625" style="169" customWidth="1"/>
    <col min="6150" max="6150" width="6.140625" style="169" customWidth="1"/>
    <col min="6151" max="6152" width="6.7109375" style="169" customWidth="1"/>
    <col min="6153" max="6153" width="6.28515625" style="169" customWidth="1"/>
    <col min="6154" max="6156" width="7.140625" style="169" customWidth="1"/>
    <col min="6157" max="6157" width="6.5703125" style="169" customWidth="1"/>
    <col min="6158" max="6158" width="6.28515625" style="169" customWidth="1"/>
    <col min="6159" max="6402" width="8.85546875" style="169"/>
    <col min="6403" max="6403" width="25.7109375" style="169" customWidth="1"/>
    <col min="6404" max="6404" width="7.5703125" style="169" customWidth="1"/>
    <col min="6405" max="6405" width="6.28515625" style="169" customWidth="1"/>
    <col min="6406" max="6406" width="6.140625" style="169" customWidth="1"/>
    <col min="6407" max="6408" width="6.7109375" style="169" customWidth="1"/>
    <col min="6409" max="6409" width="6.28515625" style="169" customWidth="1"/>
    <col min="6410" max="6412" width="7.140625" style="169" customWidth="1"/>
    <col min="6413" max="6413" width="6.5703125" style="169" customWidth="1"/>
    <col min="6414" max="6414" width="6.28515625" style="169" customWidth="1"/>
    <col min="6415" max="6658" width="8.85546875" style="169"/>
    <col min="6659" max="6659" width="25.7109375" style="169" customWidth="1"/>
    <col min="6660" max="6660" width="7.5703125" style="169" customWidth="1"/>
    <col min="6661" max="6661" width="6.28515625" style="169" customWidth="1"/>
    <col min="6662" max="6662" width="6.140625" style="169" customWidth="1"/>
    <col min="6663" max="6664" width="6.7109375" style="169" customWidth="1"/>
    <col min="6665" max="6665" width="6.28515625" style="169" customWidth="1"/>
    <col min="6666" max="6668" width="7.140625" style="169" customWidth="1"/>
    <col min="6669" max="6669" width="6.5703125" style="169" customWidth="1"/>
    <col min="6670" max="6670" width="6.28515625" style="169" customWidth="1"/>
    <col min="6671" max="6914" width="8.85546875" style="169"/>
    <col min="6915" max="6915" width="25.7109375" style="169" customWidth="1"/>
    <col min="6916" max="6916" width="7.5703125" style="169" customWidth="1"/>
    <col min="6917" max="6917" width="6.28515625" style="169" customWidth="1"/>
    <col min="6918" max="6918" width="6.140625" style="169" customWidth="1"/>
    <col min="6919" max="6920" width="6.7109375" style="169" customWidth="1"/>
    <col min="6921" max="6921" width="6.28515625" style="169" customWidth="1"/>
    <col min="6922" max="6924" width="7.140625" style="169" customWidth="1"/>
    <col min="6925" max="6925" width="6.5703125" style="169" customWidth="1"/>
    <col min="6926" max="6926" width="6.28515625" style="169" customWidth="1"/>
    <col min="6927" max="7170" width="8.85546875" style="169"/>
    <col min="7171" max="7171" width="25.7109375" style="169" customWidth="1"/>
    <col min="7172" max="7172" width="7.5703125" style="169" customWidth="1"/>
    <col min="7173" max="7173" width="6.28515625" style="169" customWidth="1"/>
    <col min="7174" max="7174" width="6.140625" style="169" customWidth="1"/>
    <col min="7175" max="7176" width="6.7109375" style="169" customWidth="1"/>
    <col min="7177" max="7177" width="6.28515625" style="169" customWidth="1"/>
    <col min="7178" max="7180" width="7.140625" style="169" customWidth="1"/>
    <col min="7181" max="7181" width="6.5703125" style="169" customWidth="1"/>
    <col min="7182" max="7182" width="6.28515625" style="169" customWidth="1"/>
    <col min="7183" max="7426" width="8.85546875" style="169"/>
    <col min="7427" max="7427" width="25.7109375" style="169" customWidth="1"/>
    <col min="7428" max="7428" width="7.5703125" style="169" customWidth="1"/>
    <col min="7429" max="7429" width="6.28515625" style="169" customWidth="1"/>
    <col min="7430" max="7430" width="6.140625" style="169" customWidth="1"/>
    <col min="7431" max="7432" width="6.7109375" style="169" customWidth="1"/>
    <col min="7433" max="7433" width="6.28515625" style="169" customWidth="1"/>
    <col min="7434" max="7436" width="7.140625" style="169" customWidth="1"/>
    <col min="7437" max="7437" width="6.5703125" style="169" customWidth="1"/>
    <col min="7438" max="7438" width="6.28515625" style="169" customWidth="1"/>
    <col min="7439" max="7682" width="8.85546875" style="169"/>
    <col min="7683" max="7683" width="25.7109375" style="169" customWidth="1"/>
    <col min="7684" max="7684" width="7.5703125" style="169" customWidth="1"/>
    <col min="7685" max="7685" width="6.28515625" style="169" customWidth="1"/>
    <col min="7686" max="7686" width="6.140625" style="169" customWidth="1"/>
    <col min="7687" max="7688" width="6.7109375" style="169" customWidth="1"/>
    <col min="7689" max="7689" width="6.28515625" style="169" customWidth="1"/>
    <col min="7690" max="7692" width="7.140625" style="169" customWidth="1"/>
    <col min="7693" max="7693" width="6.5703125" style="169" customWidth="1"/>
    <col min="7694" max="7694" width="6.28515625" style="169" customWidth="1"/>
    <col min="7695" max="7938" width="8.85546875" style="169"/>
    <col min="7939" max="7939" width="25.7109375" style="169" customWidth="1"/>
    <col min="7940" max="7940" width="7.5703125" style="169" customWidth="1"/>
    <col min="7941" max="7941" width="6.28515625" style="169" customWidth="1"/>
    <col min="7942" max="7942" width="6.140625" style="169" customWidth="1"/>
    <col min="7943" max="7944" width="6.7109375" style="169" customWidth="1"/>
    <col min="7945" max="7945" width="6.28515625" style="169" customWidth="1"/>
    <col min="7946" max="7948" width="7.140625" style="169" customWidth="1"/>
    <col min="7949" max="7949" width="6.5703125" style="169" customWidth="1"/>
    <col min="7950" max="7950" width="6.28515625" style="169" customWidth="1"/>
    <col min="7951" max="8194" width="8.85546875" style="169"/>
    <col min="8195" max="8195" width="25.7109375" style="169" customWidth="1"/>
    <col min="8196" max="8196" width="7.5703125" style="169" customWidth="1"/>
    <col min="8197" max="8197" width="6.28515625" style="169" customWidth="1"/>
    <col min="8198" max="8198" width="6.140625" style="169" customWidth="1"/>
    <col min="8199" max="8200" width="6.7109375" style="169" customWidth="1"/>
    <col min="8201" max="8201" width="6.28515625" style="169" customWidth="1"/>
    <col min="8202" max="8204" width="7.140625" style="169" customWidth="1"/>
    <col min="8205" max="8205" width="6.5703125" style="169" customWidth="1"/>
    <col min="8206" max="8206" width="6.28515625" style="169" customWidth="1"/>
    <col min="8207" max="8450" width="8.85546875" style="169"/>
    <col min="8451" max="8451" width="25.7109375" style="169" customWidth="1"/>
    <col min="8452" max="8452" width="7.5703125" style="169" customWidth="1"/>
    <col min="8453" max="8453" width="6.28515625" style="169" customWidth="1"/>
    <col min="8454" max="8454" width="6.140625" style="169" customWidth="1"/>
    <col min="8455" max="8456" width="6.7109375" style="169" customWidth="1"/>
    <col min="8457" max="8457" width="6.28515625" style="169" customWidth="1"/>
    <col min="8458" max="8460" width="7.140625" style="169" customWidth="1"/>
    <col min="8461" max="8461" width="6.5703125" style="169" customWidth="1"/>
    <col min="8462" max="8462" width="6.28515625" style="169" customWidth="1"/>
    <col min="8463" max="8706" width="8.85546875" style="169"/>
    <col min="8707" max="8707" width="25.7109375" style="169" customWidth="1"/>
    <col min="8708" max="8708" width="7.5703125" style="169" customWidth="1"/>
    <col min="8709" max="8709" width="6.28515625" style="169" customWidth="1"/>
    <col min="8710" max="8710" width="6.140625" style="169" customWidth="1"/>
    <col min="8711" max="8712" width="6.7109375" style="169" customWidth="1"/>
    <col min="8713" max="8713" width="6.28515625" style="169" customWidth="1"/>
    <col min="8714" max="8716" width="7.140625" style="169" customWidth="1"/>
    <col min="8717" max="8717" width="6.5703125" style="169" customWidth="1"/>
    <col min="8718" max="8718" width="6.28515625" style="169" customWidth="1"/>
    <col min="8719" max="8962" width="8.85546875" style="169"/>
    <col min="8963" max="8963" width="25.7109375" style="169" customWidth="1"/>
    <col min="8964" max="8964" width="7.5703125" style="169" customWidth="1"/>
    <col min="8965" max="8965" width="6.28515625" style="169" customWidth="1"/>
    <col min="8966" max="8966" width="6.140625" style="169" customWidth="1"/>
    <col min="8967" max="8968" width="6.7109375" style="169" customWidth="1"/>
    <col min="8969" max="8969" width="6.28515625" style="169" customWidth="1"/>
    <col min="8970" max="8972" width="7.140625" style="169" customWidth="1"/>
    <col min="8973" max="8973" width="6.5703125" style="169" customWidth="1"/>
    <col min="8974" max="8974" width="6.28515625" style="169" customWidth="1"/>
    <col min="8975" max="9218" width="8.85546875" style="169"/>
    <col min="9219" max="9219" width="25.7109375" style="169" customWidth="1"/>
    <col min="9220" max="9220" width="7.5703125" style="169" customWidth="1"/>
    <col min="9221" max="9221" width="6.28515625" style="169" customWidth="1"/>
    <col min="9222" max="9222" width="6.140625" style="169" customWidth="1"/>
    <col min="9223" max="9224" width="6.7109375" style="169" customWidth="1"/>
    <col min="9225" max="9225" width="6.28515625" style="169" customWidth="1"/>
    <col min="9226" max="9228" width="7.140625" style="169" customWidth="1"/>
    <col min="9229" max="9229" width="6.5703125" style="169" customWidth="1"/>
    <col min="9230" max="9230" width="6.28515625" style="169" customWidth="1"/>
    <col min="9231" max="9474" width="8.85546875" style="169"/>
    <col min="9475" max="9475" width="25.7109375" style="169" customWidth="1"/>
    <col min="9476" max="9476" width="7.5703125" style="169" customWidth="1"/>
    <col min="9477" max="9477" width="6.28515625" style="169" customWidth="1"/>
    <col min="9478" max="9478" width="6.140625" style="169" customWidth="1"/>
    <col min="9479" max="9480" width="6.7109375" style="169" customWidth="1"/>
    <col min="9481" max="9481" width="6.28515625" style="169" customWidth="1"/>
    <col min="9482" max="9484" width="7.140625" style="169" customWidth="1"/>
    <col min="9485" max="9485" width="6.5703125" style="169" customWidth="1"/>
    <col min="9486" max="9486" width="6.28515625" style="169" customWidth="1"/>
    <col min="9487" max="9730" width="8.85546875" style="169"/>
    <col min="9731" max="9731" width="25.7109375" style="169" customWidth="1"/>
    <col min="9732" max="9732" width="7.5703125" style="169" customWidth="1"/>
    <col min="9733" max="9733" width="6.28515625" style="169" customWidth="1"/>
    <col min="9734" max="9734" width="6.140625" style="169" customWidth="1"/>
    <col min="9735" max="9736" width="6.7109375" style="169" customWidth="1"/>
    <col min="9737" max="9737" width="6.28515625" style="169" customWidth="1"/>
    <col min="9738" max="9740" width="7.140625" style="169" customWidth="1"/>
    <col min="9741" max="9741" width="6.5703125" style="169" customWidth="1"/>
    <col min="9742" max="9742" width="6.28515625" style="169" customWidth="1"/>
    <col min="9743" max="9986" width="8.85546875" style="169"/>
    <col min="9987" max="9987" width="25.7109375" style="169" customWidth="1"/>
    <col min="9988" max="9988" width="7.5703125" style="169" customWidth="1"/>
    <col min="9989" max="9989" width="6.28515625" style="169" customWidth="1"/>
    <col min="9990" max="9990" width="6.140625" style="169" customWidth="1"/>
    <col min="9991" max="9992" width="6.7109375" style="169" customWidth="1"/>
    <col min="9993" max="9993" width="6.28515625" style="169" customWidth="1"/>
    <col min="9994" max="9996" width="7.140625" style="169" customWidth="1"/>
    <col min="9997" max="9997" width="6.5703125" style="169" customWidth="1"/>
    <col min="9998" max="9998" width="6.28515625" style="169" customWidth="1"/>
    <col min="9999" max="10242" width="8.85546875" style="169"/>
    <col min="10243" max="10243" width="25.7109375" style="169" customWidth="1"/>
    <col min="10244" max="10244" width="7.5703125" style="169" customWidth="1"/>
    <col min="10245" max="10245" width="6.28515625" style="169" customWidth="1"/>
    <col min="10246" max="10246" width="6.140625" style="169" customWidth="1"/>
    <col min="10247" max="10248" width="6.7109375" style="169" customWidth="1"/>
    <col min="10249" max="10249" width="6.28515625" style="169" customWidth="1"/>
    <col min="10250" max="10252" width="7.140625" style="169" customWidth="1"/>
    <col min="10253" max="10253" width="6.5703125" style="169" customWidth="1"/>
    <col min="10254" max="10254" width="6.28515625" style="169" customWidth="1"/>
    <col min="10255" max="10498" width="8.85546875" style="169"/>
    <col min="10499" max="10499" width="25.7109375" style="169" customWidth="1"/>
    <col min="10500" max="10500" width="7.5703125" style="169" customWidth="1"/>
    <col min="10501" max="10501" width="6.28515625" style="169" customWidth="1"/>
    <col min="10502" max="10502" width="6.140625" style="169" customWidth="1"/>
    <col min="10503" max="10504" width="6.7109375" style="169" customWidth="1"/>
    <col min="10505" max="10505" width="6.28515625" style="169" customWidth="1"/>
    <col min="10506" max="10508" width="7.140625" style="169" customWidth="1"/>
    <col min="10509" max="10509" width="6.5703125" style="169" customWidth="1"/>
    <col min="10510" max="10510" width="6.28515625" style="169" customWidth="1"/>
    <col min="10511" max="10754" width="8.85546875" style="169"/>
    <col min="10755" max="10755" width="25.7109375" style="169" customWidth="1"/>
    <col min="10756" max="10756" width="7.5703125" style="169" customWidth="1"/>
    <col min="10757" max="10757" width="6.28515625" style="169" customWidth="1"/>
    <col min="10758" max="10758" width="6.140625" style="169" customWidth="1"/>
    <col min="10759" max="10760" width="6.7109375" style="169" customWidth="1"/>
    <col min="10761" max="10761" width="6.28515625" style="169" customWidth="1"/>
    <col min="10762" max="10764" width="7.140625" style="169" customWidth="1"/>
    <col min="10765" max="10765" width="6.5703125" style="169" customWidth="1"/>
    <col min="10766" max="10766" width="6.28515625" style="169" customWidth="1"/>
    <col min="10767" max="11010" width="8.85546875" style="169"/>
    <col min="11011" max="11011" width="25.7109375" style="169" customWidth="1"/>
    <col min="11012" max="11012" width="7.5703125" style="169" customWidth="1"/>
    <col min="11013" max="11013" width="6.28515625" style="169" customWidth="1"/>
    <col min="11014" max="11014" width="6.140625" style="169" customWidth="1"/>
    <col min="11015" max="11016" width="6.7109375" style="169" customWidth="1"/>
    <col min="11017" max="11017" width="6.28515625" style="169" customWidth="1"/>
    <col min="11018" max="11020" width="7.140625" style="169" customWidth="1"/>
    <col min="11021" max="11021" width="6.5703125" style="169" customWidth="1"/>
    <col min="11022" max="11022" width="6.28515625" style="169" customWidth="1"/>
    <col min="11023" max="11266" width="8.85546875" style="169"/>
    <col min="11267" max="11267" width="25.7109375" style="169" customWidth="1"/>
    <col min="11268" max="11268" width="7.5703125" style="169" customWidth="1"/>
    <col min="11269" max="11269" width="6.28515625" style="169" customWidth="1"/>
    <col min="11270" max="11270" width="6.140625" style="169" customWidth="1"/>
    <col min="11271" max="11272" width="6.7109375" style="169" customWidth="1"/>
    <col min="11273" max="11273" width="6.28515625" style="169" customWidth="1"/>
    <col min="11274" max="11276" width="7.140625" style="169" customWidth="1"/>
    <col min="11277" max="11277" width="6.5703125" style="169" customWidth="1"/>
    <col min="11278" max="11278" width="6.28515625" style="169" customWidth="1"/>
    <col min="11279" max="11522" width="8.85546875" style="169"/>
    <col min="11523" max="11523" width="25.7109375" style="169" customWidth="1"/>
    <col min="11524" max="11524" width="7.5703125" style="169" customWidth="1"/>
    <col min="11525" max="11525" width="6.28515625" style="169" customWidth="1"/>
    <col min="11526" max="11526" width="6.140625" style="169" customWidth="1"/>
    <col min="11527" max="11528" width="6.7109375" style="169" customWidth="1"/>
    <col min="11529" max="11529" width="6.28515625" style="169" customWidth="1"/>
    <col min="11530" max="11532" width="7.140625" style="169" customWidth="1"/>
    <col min="11533" max="11533" width="6.5703125" style="169" customWidth="1"/>
    <col min="11534" max="11534" width="6.28515625" style="169" customWidth="1"/>
    <col min="11535" max="11778" width="8.85546875" style="169"/>
    <col min="11779" max="11779" width="25.7109375" style="169" customWidth="1"/>
    <col min="11780" max="11780" width="7.5703125" style="169" customWidth="1"/>
    <col min="11781" max="11781" width="6.28515625" style="169" customWidth="1"/>
    <col min="11782" max="11782" width="6.140625" style="169" customWidth="1"/>
    <col min="11783" max="11784" width="6.7109375" style="169" customWidth="1"/>
    <col min="11785" max="11785" width="6.28515625" style="169" customWidth="1"/>
    <col min="11786" max="11788" width="7.140625" style="169" customWidth="1"/>
    <col min="11789" max="11789" width="6.5703125" style="169" customWidth="1"/>
    <col min="11790" max="11790" width="6.28515625" style="169" customWidth="1"/>
    <col min="11791" max="12034" width="8.85546875" style="169"/>
    <col min="12035" max="12035" width="25.7109375" style="169" customWidth="1"/>
    <col min="12036" max="12036" width="7.5703125" style="169" customWidth="1"/>
    <col min="12037" max="12037" width="6.28515625" style="169" customWidth="1"/>
    <col min="12038" max="12038" width="6.140625" style="169" customWidth="1"/>
    <col min="12039" max="12040" width="6.7109375" style="169" customWidth="1"/>
    <col min="12041" max="12041" width="6.28515625" style="169" customWidth="1"/>
    <col min="12042" max="12044" width="7.140625" style="169" customWidth="1"/>
    <col min="12045" max="12045" width="6.5703125" style="169" customWidth="1"/>
    <col min="12046" max="12046" width="6.28515625" style="169" customWidth="1"/>
    <col min="12047" max="12290" width="8.85546875" style="169"/>
    <col min="12291" max="12291" width="25.7109375" style="169" customWidth="1"/>
    <col min="12292" max="12292" width="7.5703125" style="169" customWidth="1"/>
    <col min="12293" max="12293" width="6.28515625" style="169" customWidth="1"/>
    <col min="12294" max="12294" width="6.140625" style="169" customWidth="1"/>
    <col min="12295" max="12296" width="6.7109375" style="169" customWidth="1"/>
    <col min="12297" max="12297" width="6.28515625" style="169" customWidth="1"/>
    <col min="12298" max="12300" width="7.140625" style="169" customWidth="1"/>
    <col min="12301" max="12301" width="6.5703125" style="169" customWidth="1"/>
    <col min="12302" max="12302" width="6.28515625" style="169" customWidth="1"/>
    <col min="12303" max="12546" width="8.85546875" style="169"/>
    <col min="12547" max="12547" width="25.7109375" style="169" customWidth="1"/>
    <col min="12548" max="12548" width="7.5703125" style="169" customWidth="1"/>
    <col min="12549" max="12549" width="6.28515625" style="169" customWidth="1"/>
    <col min="12550" max="12550" width="6.140625" style="169" customWidth="1"/>
    <col min="12551" max="12552" width="6.7109375" style="169" customWidth="1"/>
    <col min="12553" max="12553" width="6.28515625" style="169" customWidth="1"/>
    <col min="12554" max="12556" width="7.140625" style="169" customWidth="1"/>
    <col min="12557" max="12557" width="6.5703125" style="169" customWidth="1"/>
    <col min="12558" max="12558" width="6.28515625" style="169" customWidth="1"/>
    <col min="12559" max="12802" width="8.85546875" style="169"/>
    <col min="12803" max="12803" width="25.7109375" style="169" customWidth="1"/>
    <col min="12804" max="12804" width="7.5703125" style="169" customWidth="1"/>
    <col min="12805" max="12805" width="6.28515625" style="169" customWidth="1"/>
    <col min="12806" max="12806" width="6.140625" style="169" customWidth="1"/>
    <col min="12807" max="12808" width="6.7109375" style="169" customWidth="1"/>
    <col min="12809" max="12809" width="6.28515625" style="169" customWidth="1"/>
    <col min="12810" max="12812" width="7.140625" style="169" customWidth="1"/>
    <col min="12813" max="12813" width="6.5703125" style="169" customWidth="1"/>
    <col min="12814" max="12814" width="6.28515625" style="169" customWidth="1"/>
    <col min="12815" max="13058" width="8.85546875" style="169"/>
    <col min="13059" max="13059" width="25.7109375" style="169" customWidth="1"/>
    <col min="13060" max="13060" width="7.5703125" style="169" customWidth="1"/>
    <col min="13061" max="13061" width="6.28515625" style="169" customWidth="1"/>
    <col min="13062" max="13062" width="6.140625" style="169" customWidth="1"/>
    <col min="13063" max="13064" width="6.7109375" style="169" customWidth="1"/>
    <col min="13065" max="13065" width="6.28515625" style="169" customWidth="1"/>
    <col min="13066" max="13068" width="7.140625" style="169" customWidth="1"/>
    <col min="13069" max="13069" width="6.5703125" style="169" customWidth="1"/>
    <col min="13070" max="13070" width="6.28515625" style="169" customWidth="1"/>
    <col min="13071" max="13314" width="8.85546875" style="169"/>
    <col min="13315" max="13315" width="25.7109375" style="169" customWidth="1"/>
    <col min="13316" max="13316" width="7.5703125" style="169" customWidth="1"/>
    <col min="13317" max="13317" width="6.28515625" style="169" customWidth="1"/>
    <col min="13318" max="13318" width="6.140625" style="169" customWidth="1"/>
    <col min="13319" max="13320" width="6.7109375" style="169" customWidth="1"/>
    <col min="13321" max="13321" width="6.28515625" style="169" customWidth="1"/>
    <col min="13322" max="13324" width="7.140625" style="169" customWidth="1"/>
    <col min="13325" max="13325" width="6.5703125" style="169" customWidth="1"/>
    <col min="13326" max="13326" width="6.28515625" style="169" customWidth="1"/>
    <col min="13327" max="13570" width="8.85546875" style="169"/>
    <col min="13571" max="13571" width="25.7109375" style="169" customWidth="1"/>
    <col min="13572" max="13572" width="7.5703125" style="169" customWidth="1"/>
    <col min="13573" max="13573" width="6.28515625" style="169" customWidth="1"/>
    <col min="13574" max="13574" width="6.140625" style="169" customWidth="1"/>
    <col min="13575" max="13576" width="6.7109375" style="169" customWidth="1"/>
    <col min="13577" max="13577" width="6.28515625" style="169" customWidth="1"/>
    <col min="13578" max="13580" width="7.140625" style="169" customWidth="1"/>
    <col min="13581" max="13581" width="6.5703125" style="169" customWidth="1"/>
    <col min="13582" max="13582" width="6.28515625" style="169" customWidth="1"/>
    <col min="13583" max="13826" width="8.85546875" style="169"/>
    <col min="13827" max="13827" width="25.7109375" style="169" customWidth="1"/>
    <col min="13828" max="13828" width="7.5703125" style="169" customWidth="1"/>
    <col min="13829" max="13829" width="6.28515625" style="169" customWidth="1"/>
    <col min="13830" max="13830" width="6.140625" style="169" customWidth="1"/>
    <col min="13831" max="13832" width="6.7109375" style="169" customWidth="1"/>
    <col min="13833" max="13833" width="6.28515625" style="169" customWidth="1"/>
    <col min="13834" max="13836" width="7.140625" style="169" customWidth="1"/>
    <col min="13837" max="13837" width="6.5703125" style="169" customWidth="1"/>
    <col min="13838" max="13838" width="6.28515625" style="169" customWidth="1"/>
    <col min="13839" max="14082" width="8.85546875" style="169"/>
    <col min="14083" max="14083" width="25.7109375" style="169" customWidth="1"/>
    <col min="14084" max="14084" width="7.5703125" style="169" customWidth="1"/>
    <col min="14085" max="14085" width="6.28515625" style="169" customWidth="1"/>
    <col min="14086" max="14086" width="6.140625" style="169" customWidth="1"/>
    <col min="14087" max="14088" width="6.7109375" style="169" customWidth="1"/>
    <col min="14089" max="14089" width="6.28515625" style="169" customWidth="1"/>
    <col min="14090" max="14092" width="7.140625" style="169" customWidth="1"/>
    <col min="14093" max="14093" width="6.5703125" style="169" customWidth="1"/>
    <col min="14094" max="14094" width="6.28515625" style="169" customWidth="1"/>
    <col min="14095" max="14338" width="8.85546875" style="169"/>
    <col min="14339" max="14339" width="25.7109375" style="169" customWidth="1"/>
    <col min="14340" max="14340" width="7.5703125" style="169" customWidth="1"/>
    <col min="14341" max="14341" width="6.28515625" style="169" customWidth="1"/>
    <col min="14342" max="14342" width="6.140625" style="169" customWidth="1"/>
    <col min="14343" max="14344" width="6.7109375" style="169" customWidth="1"/>
    <col min="14345" max="14345" width="6.28515625" style="169" customWidth="1"/>
    <col min="14346" max="14348" width="7.140625" style="169" customWidth="1"/>
    <col min="14349" max="14349" width="6.5703125" style="169" customWidth="1"/>
    <col min="14350" max="14350" width="6.28515625" style="169" customWidth="1"/>
    <col min="14351" max="14594" width="8.85546875" style="169"/>
    <col min="14595" max="14595" width="25.7109375" style="169" customWidth="1"/>
    <col min="14596" max="14596" width="7.5703125" style="169" customWidth="1"/>
    <col min="14597" max="14597" width="6.28515625" style="169" customWidth="1"/>
    <col min="14598" max="14598" width="6.140625" style="169" customWidth="1"/>
    <col min="14599" max="14600" width="6.7109375" style="169" customWidth="1"/>
    <col min="14601" max="14601" width="6.28515625" style="169" customWidth="1"/>
    <col min="14602" max="14604" width="7.140625" style="169" customWidth="1"/>
    <col min="14605" max="14605" width="6.5703125" style="169" customWidth="1"/>
    <col min="14606" max="14606" width="6.28515625" style="169" customWidth="1"/>
    <col min="14607" max="14850" width="8.85546875" style="169"/>
    <col min="14851" max="14851" width="25.7109375" style="169" customWidth="1"/>
    <col min="14852" max="14852" width="7.5703125" style="169" customWidth="1"/>
    <col min="14853" max="14853" width="6.28515625" style="169" customWidth="1"/>
    <col min="14854" max="14854" width="6.140625" style="169" customWidth="1"/>
    <col min="14855" max="14856" width="6.7109375" style="169" customWidth="1"/>
    <col min="14857" max="14857" width="6.28515625" style="169" customWidth="1"/>
    <col min="14858" max="14860" width="7.140625" style="169" customWidth="1"/>
    <col min="14861" max="14861" width="6.5703125" style="169" customWidth="1"/>
    <col min="14862" max="14862" width="6.28515625" style="169" customWidth="1"/>
    <col min="14863" max="15106" width="8.85546875" style="169"/>
    <col min="15107" max="15107" width="25.7109375" style="169" customWidth="1"/>
    <col min="15108" max="15108" width="7.5703125" style="169" customWidth="1"/>
    <col min="15109" max="15109" width="6.28515625" style="169" customWidth="1"/>
    <col min="15110" max="15110" width="6.140625" style="169" customWidth="1"/>
    <col min="15111" max="15112" width="6.7109375" style="169" customWidth="1"/>
    <col min="15113" max="15113" width="6.28515625" style="169" customWidth="1"/>
    <col min="15114" max="15116" width="7.140625" style="169" customWidth="1"/>
    <col min="15117" max="15117" width="6.5703125" style="169" customWidth="1"/>
    <col min="15118" max="15118" width="6.28515625" style="169" customWidth="1"/>
    <col min="15119" max="15362" width="8.85546875" style="169"/>
    <col min="15363" max="15363" width="25.7109375" style="169" customWidth="1"/>
    <col min="15364" max="15364" width="7.5703125" style="169" customWidth="1"/>
    <col min="15365" max="15365" width="6.28515625" style="169" customWidth="1"/>
    <col min="15366" max="15366" width="6.140625" style="169" customWidth="1"/>
    <col min="15367" max="15368" width="6.7109375" style="169" customWidth="1"/>
    <col min="15369" max="15369" width="6.28515625" style="169" customWidth="1"/>
    <col min="15370" max="15372" width="7.140625" style="169" customWidth="1"/>
    <col min="15373" max="15373" width="6.5703125" style="169" customWidth="1"/>
    <col min="15374" max="15374" width="6.28515625" style="169" customWidth="1"/>
    <col min="15375" max="15618" width="8.85546875" style="169"/>
    <col min="15619" max="15619" width="25.7109375" style="169" customWidth="1"/>
    <col min="15620" max="15620" width="7.5703125" style="169" customWidth="1"/>
    <col min="15621" max="15621" width="6.28515625" style="169" customWidth="1"/>
    <col min="15622" max="15622" width="6.140625" style="169" customWidth="1"/>
    <col min="15623" max="15624" width="6.7109375" style="169" customWidth="1"/>
    <col min="15625" max="15625" width="6.28515625" style="169" customWidth="1"/>
    <col min="15626" max="15628" width="7.140625" style="169" customWidth="1"/>
    <col min="15629" max="15629" width="6.5703125" style="169" customWidth="1"/>
    <col min="15630" max="15630" width="6.28515625" style="169" customWidth="1"/>
    <col min="15631" max="15874" width="8.85546875" style="169"/>
    <col min="15875" max="15875" width="25.7109375" style="169" customWidth="1"/>
    <col min="15876" max="15876" width="7.5703125" style="169" customWidth="1"/>
    <col min="15877" max="15877" width="6.28515625" style="169" customWidth="1"/>
    <col min="15878" max="15878" width="6.140625" style="169" customWidth="1"/>
    <col min="15879" max="15880" width="6.7109375" style="169" customWidth="1"/>
    <col min="15881" max="15881" width="6.28515625" style="169" customWidth="1"/>
    <col min="15882" max="15884" width="7.140625" style="169" customWidth="1"/>
    <col min="15885" max="15885" width="6.5703125" style="169" customWidth="1"/>
    <col min="15886" max="15886" width="6.28515625" style="169" customWidth="1"/>
    <col min="15887" max="16130" width="8.85546875" style="169"/>
    <col min="16131" max="16131" width="25.7109375" style="169" customWidth="1"/>
    <col min="16132" max="16132" width="7.5703125" style="169" customWidth="1"/>
    <col min="16133" max="16133" width="6.28515625" style="169" customWidth="1"/>
    <col min="16134" max="16134" width="6.140625" style="169" customWidth="1"/>
    <col min="16135" max="16136" width="6.7109375" style="169" customWidth="1"/>
    <col min="16137" max="16137" width="6.28515625" style="169" customWidth="1"/>
    <col min="16138" max="16140" width="7.140625" style="169" customWidth="1"/>
    <col min="16141" max="16141" width="6.5703125" style="169" customWidth="1"/>
    <col min="16142" max="16142" width="6.28515625" style="169" customWidth="1"/>
    <col min="16143" max="16384" width="8.85546875" style="169"/>
  </cols>
  <sheetData>
    <row r="1" spans="1:21" ht="15.75" x14ac:dyDescent="0.25">
      <c r="A1" s="1008" t="s">
        <v>384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</row>
    <row r="2" spans="1:21" x14ac:dyDescent="0.25">
      <c r="A2"/>
      <c r="B2"/>
      <c r="C2"/>
      <c r="D2"/>
      <c r="E2"/>
      <c r="F2"/>
      <c r="G2"/>
      <c r="H2"/>
      <c r="I2"/>
      <c r="J2"/>
      <c r="K2"/>
      <c r="L2"/>
    </row>
    <row r="3" spans="1:21" x14ac:dyDescent="0.25">
      <c r="A3"/>
      <c r="B3"/>
      <c r="C3"/>
      <c r="D3"/>
      <c r="E3"/>
      <c r="F3"/>
      <c r="G3"/>
      <c r="H3" s="170" t="s">
        <v>385</v>
      </c>
    </row>
    <row r="4" spans="1:21" x14ac:dyDescent="0.25">
      <c r="A4"/>
      <c r="B4"/>
      <c r="C4"/>
      <c r="D4"/>
      <c r="E4"/>
      <c r="F4"/>
      <c r="G4"/>
      <c r="H4" s="171" t="s">
        <v>386</v>
      </c>
    </row>
    <row r="5" spans="1:21" x14ac:dyDescent="0.25">
      <c r="A5"/>
      <c r="B5"/>
      <c r="C5"/>
      <c r="D5"/>
      <c r="E5"/>
      <c r="F5"/>
      <c r="G5"/>
      <c r="H5" s="171" t="s">
        <v>387</v>
      </c>
      <c r="J5" s="171"/>
      <c r="K5" s="171"/>
      <c r="L5" s="171"/>
      <c r="M5" s="171"/>
      <c r="N5" s="171"/>
      <c r="O5" s="171"/>
      <c r="P5" s="171"/>
      <c r="R5" s="171"/>
    </row>
    <row r="6" spans="1:21" x14ac:dyDescent="0.25">
      <c r="A6"/>
      <c r="B6"/>
      <c r="C6"/>
      <c r="D6"/>
      <c r="E6"/>
      <c r="F6"/>
      <c r="G6"/>
      <c r="H6" s="171" t="s">
        <v>388</v>
      </c>
      <c r="J6" s="171"/>
      <c r="K6" s="171"/>
      <c r="L6" s="171"/>
      <c r="M6" s="171"/>
      <c r="N6" s="171"/>
      <c r="O6" s="171"/>
      <c r="P6" s="171"/>
      <c r="R6" s="171"/>
    </row>
    <row r="7" spans="1:21" x14ac:dyDescent="0.25">
      <c r="A7"/>
      <c r="B7"/>
      <c r="C7"/>
      <c r="D7"/>
      <c r="E7"/>
      <c r="F7"/>
      <c r="G7"/>
      <c r="H7" s="171" t="s">
        <v>389</v>
      </c>
      <c r="J7" s="171"/>
      <c r="K7" s="171"/>
      <c r="L7" s="171"/>
      <c r="M7" s="171"/>
      <c r="N7" s="171"/>
      <c r="O7" s="171"/>
      <c r="P7" s="171"/>
      <c r="R7" s="171"/>
    </row>
    <row r="8" spans="1:21" x14ac:dyDescent="0.25">
      <c r="A8"/>
      <c r="B8"/>
      <c r="C8"/>
      <c r="D8"/>
      <c r="E8"/>
      <c r="F8"/>
      <c r="G8"/>
      <c r="H8"/>
    </row>
    <row r="9" spans="1:21" x14ac:dyDescent="0.25">
      <c r="A9"/>
      <c r="B9"/>
      <c r="C9"/>
      <c r="D9"/>
      <c r="E9"/>
      <c r="F9"/>
      <c r="G9"/>
      <c r="H9" s="1" t="s">
        <v>390</v>
      </c>
      <c r="I9" s="169" t="s">
        <v>391</v>
      </c>
      <c r="M9" s="169" t="s">
        <v>392</v>
      </c>
      <c r="S9" s="172" t="s">
        <v>393</v>
      </c>
    </row>
    <row r="10" spans="1:21" x14ac:dyDescent="0.25">
      <c r="A10"/>
      <c r="B10"/>
      <c r="C10"/>
      <c r="D10"/>
      <c r="E10"/>
      <c r="F10"/>
      <c r="G10"/>
      <c r="M10" s="173" t="s">
        <v>394</v>
      </c>
      <c r="N10" s="169" t="s">
        <v>395</v>
      </c>
      <c r="S10" s="1" t="s">
        <v>396</v>
      </c>
      <c r="T10" s="174">
        <v>60</v>
      </c>
      <c r="U10" s="175" t="s">
        <v>397</v>
      </c>
    </row>
    <row r="11" spans="1:21" x14ac:dyDescent="0.25">
      <c r="A11"/>
      <c r="B11"/>
      <c r="C11"/>
      <c r="D11"/>
      <c r="E11"/>
      <c r="F11"/>
      <c r="G11"/>
      <c r="H11" s="176" t="s">
        <v>398</v>
      </c>
      <c r="I11" s="171"/>
      <c r="J11" s="171"/>
      <c r="K11" s="171"/>
      <c r="L11" s="171"/>
      <c r="M11" s="173" t="s">
        <v>399</v>
      </c>
      <c r="N11" s="169" t="s">
        <v>400</v>
      </c>
      <c r="O11" s="171"/>
      <c r="S11" s="1" t="s">
        <v>401</v>
      </c>
      <c r="T11" s="174">
        <v>300</v>
      </c>
      <c r="U11" s="175" t="s">
        <v>397</v>
      </c>
    </row>
    <row r="12" spans="1:21" x14ac:dyDescent="0.25">
      <c r="A12"/>
      <c r="B12"/>
      <c r="C12"/>
      <c r="D12"/>
      <c r="E12"/>
      <c r="F12"/>
      <c r="G12"/>
      <c r="H12" s="1" t="s">
        <v>402</v>
      </c>
      <c r="I12" s="169" t="s">
        <v>403</v>
      </c>
      <c r="M12" s="173" t="s">
        <v>404</v>
      </c>
      <c r="N12" s="171" t="s">
        <v>405</v>
      </c>
      <c r="S12" s="1" t="s">
        <v>406</v>
      </c>
      <c r="T12" s="177">
        <v>0.4</v>
      </c>
    </row>
    <row r="13" spans="1:21" x14ac:dyDescent="0.25">
      <c r="A13"/>
      <c r="B13"/>
      <c r="C13"/>
      <c r="D13"/>
      <c r="E13"/>
      <c r="F13"/>
      <c r="G13"/>
      <c r="H13" s="1" t="s">
        <v>407</v>
      </c>
      <c r="I13" s="169" t="s">
        <v>408</v>
      </c>
      <c r="M13" s="173" t="s">
        <v>409</v>
      </c>
      <c r="N13" t="s">
        <v>410</v>
      </c>
      <c r="R13" s="173"/>
      <c r="S13" s="1" t="s">
        <v>411</v>
      </c>
      <c r="T13" s="178">
        <v>0.04</v>
      </c>
    </row>
    <row r="14" spans="1:21" x14ac:dyDescent="0.25">
      <c r="A14"/>
      <c r="B14"/>
      <c r="C14"/>
      <c r="D14"/>
      <c r="E14"/>
      <c r="F14"/>
      <c r="G14"/>
      <c r="H14" s="1" t="s">
        <v>412</v>
      </c>
      <c r="I14" s="169" t="s">
        <v>413</v>
      </c>
      <c r="M14" s="173" t="s">
        <v>414</v>
      </c>
      <c r="N14" t="s">
        <v>415</v>
      </c>
    </row>
    <row r="15" spans="1:21" x14ac:dyDescent="0.25">
      <c r="A15"/>
      <c r="B15"/>
      <c r="C15"/>
      <c r="D15"/>
      <c r="E15"/>
      <c r="F15"/>
      <c r="G15"/>
      <c r="H15" s="1" t="s">
        <v>416</v>
      </c>
      <c r="I15" s="169" t="s">
        <v>417</v>
      </c>
      <c r="M15" s="173" t="s">
        <v>418</v>
      </c>
      <c r="N15" t="s">
        <v>419</v>
      </c>
      <c r="S15" t="s">
        <v>420</v>
      </c>
    </row>
    <row r="16" spans="1:21" x14ac:dyDescent="0.25">
      <c r="A16"/>
      <c r="B16"/>
      <c r="C16"/>
      <c r="D16"/>
      <c r="E16"/>
      <c r="F16"/>
      <c r="G16"/>
      <c r="H16"/>
      <c r="M16" s="173" t="s">
        <v>421</v>
      </c>
      <c r="N16" t="s">
        <v>422</v>
      </c>
      <c r="S16" s="179"/>
    </row>
    <row r="17" spans="1:21" x14ac:dyDescent="0.25">
      <c r="A17"/>
      <c r="B17"/>
      <c r="C17"/>
      <c r="D17"/>
      <c r="E17"/>
      <c r="F17"/>
      <c r="G17"/>
      <c r="H17" s="1" t="s">
        <v>423</v>
      </c>
      <c r="I17" s="169" t="s">
        <v>424</v>
      </c>
    </row>
    <row r="18" spans="1:21" x14ac:dyDescent="0.25">
      <c r="A18"/>
      <c r="B18"/>
      <c r="C18"/>
      <c r="D18"/>
      <c r="E18"/>
      <c r="F18"/>
      <c r="G18"/>
      <c r="H18"/>
      <c r="M18" s="180" t="s">
        <v>425</v>
      </c>
      <c r="R18" s="180"/>
    </row>
    <row r="19" spans="1:21" x14ac:dyDescent="0.25">
      <c r="A19"/>
      <c r="B19"/>
      <c r="C19"/>
      <c r="D19"/>
      <c r="E19"/>
      <c r="F19"/>
      <c r="G19"/>
      <c r="H19"/>
      <c r="M19" s="180" t="s">
        <v>426</v>
      </c>
      <c r="P19" s="1066" t="s">
        <v>427</v>
      </c>
      <c r="Q19" s="1066"/>
      <c r="R19" s="1066"/>
      <c r="S19" s="1066"/>
      <c r="T19" s="180"/>
    </row>
    <row r="20" spans="1:21" x14ac:dyDescent="0.25">
      <c r="A20"/>
      <c r="B20"/>
      <c r="C20"/>
      <c r="D20"/>
      <c r="E20"/>
      <c r="F20"/>
      <c r="G20"/>
      <c r="H20"/>
      <c r="K20" s="180" t="s">
        <v>428</v>
      </c>
      <c r="L20" s="180"/>
      <c r="M20" s="180" t="s">
        <v>429</v>
      </c>
      <c r="N20" s="180" t="s">
        <v>430</v>
      </c>
      <c r="O20" s="180" t="s">
        <v>431</v>
      </c>
      <c r="P20" s="180" t="s">
        <v>30</v>
      </c>
      <c r="Q20" s="180" t="s">
        <v>30</v>
      </c>
      <c r="R20" s="180" t="s">
        <v>432</v>
      </c>
      <c r="S20" s="180"/>
      <c r="T20" s="1066" t="s">
        <v>433</v>
      </c>
      <c r="U20" s="1066"/>
    </row>
    <row r="21" spans="1:21" x14ac:dyDescent="0.25">
      <c r="A21"/>
      <c r="B21"/>
      <c r="C21"/>
      <c r="D21"/>
      <c r="E21"/>
      <c r="F21"/>
      <c r="G21"/>
      <c r="H21"/>
      <c r="J21" s="181" t="s">
        <v>434</v>
      </c>
      <c r="K21" s="181" t="s">
        <v>435</v>
      </c>
      <c r="L21" s="181" t="s">
        <v>436</v>
      </c>
      <c r="M21" s="181" t="s">
        <v>437</v>
      </c>
      <c r="N21" s="181" t="s">
        <v>438</v>
      </c>
      <c r="O21" s="181" t="s">
        <v>439</v>
      </c>
      <c r="P21" s="181" t="s">
        <v>440</v>
      </c>
      <c r="Q21" s="181" t="s">
        <v>441</v>
      </c>
      <c r="R21" s="181" t="s">
        <v>442</v>
      </c>
      <c r="S21" s="181" t="s">
        <v>443</v>
      </c>
      <c r="T21" s="181" t="s">
        <v>437</v>
      </c>
      <c r="U21" s="181" t="s">
        <v>444</v>
      </c>
    </row>
    <row r="22" spans="1:21" x14ac:dyDescent="0.25">
      <c r="A22"/>
      <c r="B22"/>
      <c r="C22"/>
      <c r="D22"/>
      <c r="E22"/>
      <c r="F22"/>
      <c r="G22"/>
      <c r="H22"/>
      <c r="I22" s="173" t="s">
        <v>445</v>
      </c>
      <c r="J22" s="182">
        <f t="shared" ref="J22:J33" si="0">L22/(1-L22)</f>
        <v>0</v>
      </c>
      <c r="K22" s="183">
        <f>1+J22</f>
        <v>1</v>
      </c>
      <c r="L22" s="184">
        <v>0</v>
      </c>
      <c r="M22" s="185">
        <f>S52</f>
        <v>8263.7509050261433</v>
      </c>
      <c r="N22" s="180" t="s">
        <v>23</v>
      </c>
      <c r="O22" s="180" t="s">
        <v>23</v>
      </c>
      <c r="P22" s="186">
        <f t="shared" ref="P22:P40" si="1">L22*(970+(212-Tw)+(0.46*(Ts-212)))</f>
        <v>0</v>
      </c>
      <c r="Q22" s="187">
        <f t="shared" ref="Q22:Q40" si="2">0.54*(1-L22)*(970+(212-Tw)+(0.46*(Ts-212)))</f>
        <v>627.7392000000001</v>
      </c>
      <c r="R22" s="186">
        <f t="shared" ref="R22:R40" si="3">(Ts-Tw)*(1-L22)*((1.44*ExAir)+1.56)</f>
        <v>512.64</v>
      </c>
      <c r="S22" s="186">
        <f t="shared" ref="S22:S40" si="4">ConvLoss*M22</f>
        <v>330.55003620104571</v>
      </c>
      <c r="T22" s="186">
        <f>M22-SUM(P22:S22)</f>
        <v>6792.8216688250977</v>
      </c>
      <c r="U22" s="188">
        <f>T22*2000/1000000</f>
        <v>13.585643337650195</v>
      </c>
    </row>
    <row r="23" spans="1:21" x14ac:dyDescent="0.25">
      <c r="A23"/>
      <c r="B23"/>
      <c r="C23"/>
      <c r="D23"/>
      <c r="E23"/>
      <c r="F23"/>
      <c r="G23"/>
      <c r="H23"/>
      <c r="J23" s="182">
        <f t="shared" si="0"/>
        <v>5.2631578947368425E-2</v>
      </c>
      <c r="K23" s="183">
        <f>1+J23</f>
        <v>1.0526315789473684</v>
      </c>
      <c r="L23" s="184">
        <v>0.05</v>
      </c>
      <c r="M23" s="186">
        <f t="shared" ref="M23:M40" si="5">$M$22*(1-L23)</f>
        <v>7850.5633597748356</v>
      </c>
      <c r="N23" s="189">
        <f t="shared" ref="N23:N40" si="6">1-M23/M$22</f>
        <v>5.0000000000000044E-2</v>
      </c>
      <c r="O23" s="182">
        <f t="shared" ref="O23:O40" si="7">M$22/M23-1</f>
        <v>5.2631578947368585E-2</v>
      </c>
      <c r="P23" s="186">
        <f t="shared" si="1"/>
        <v>58.124000000000002</v>
      </c>
      <c r="Q23" s="187">
        <f t="shared" si="2"/>
        <v>596.35224000000005</v>
      </c>
      <c r="R23" s="186">
        <f t="shared" si="3"/>
        <v>487.00800000000004</v>
      </c>
      <c r="S23" s="186">
        <f t="shared" si="4"/>
        <v>314.02253439099343</v>
      </c>
      <c r="T23" s="186">
        <f t="shared" ref="T23:T40" si="8">M23-SUM(P23:S23)</f>
        <v>6395.0565853838416</v>
      </c>
      <c r="U23" s="188">
        <f t="shared" ref="U23:U40" si="9">T23*2000/1000000</f>
        <v>12.790113170767684</v>
      </c>
    </row>
    <row r="24" spans="1:21" x14ac:dyDescent="0.25">
      <c r="A24"/>
      <c r="B24"/>
      <c r="C24"/>
      <c r="D24"/>
      <c r="E24"/>
      <c r="F24"/>
      <c r="G24"/>
      <c r="H24"/>
      <c r="J24" s="182">
        <f t="shared" si="0"/>
        <v>0.11111111111111112</v>
      </c>
      <c r="K24" s="183">
        <f t="shared" ref="K24:K40" si="10">1+J24</f>
        <v>1.1111111111111112</v>
      </c>
      <c r="L24" s="184">
        <v>0.1</v>
      </c>
      <c r="M24" s="186">
        <f t="shared" si="5"/>
        <v>7437.3758145235288</v>
      </c>
      <c r="N24" s="189">
        <f t="shared" si="6"/>
        <v>9.9999999999999978E-2</v>
      </c>
      <c r="O24" s="182">
        <f t="shared" si="7"/>
        <v>0.11111111111111116</v>
      </c>
      <c r="P24" s="186">
        <f t="shared" si="1"/>
        <v>116.248</v>
      </c>
      <c r="Q24" s="187">
        <f t="shared" si="2"/>
        <v>564.96528000000001</v>
      </c>
      <c r="R24" s="186">
        <f t="shared" si="3"/>
        <v>461.37600000000003</v>
      </c>
      <c r="S24" s="186">
        <f t="shared" si="4"/>
        <v>297.49503258094114</v>
      </c>
      <c r="T24" s="186">
        <f t="shared" si="8"/>
        <v>5997.2915019425873</v>
      </c>
      <c r="U24" s="188">
        <f t="shared" si="9"/>
        <v>11.994583003885174</v>
      </c>
    </row>
    <row r="25" spans="1:21" x14ac:dyDescent="0.25">
      <c r="A25"/>
      <c r="B25"/>
      <c r="C25"/>
      <c r="D25"/>
      <c r="E25"/>
      <c r="F25"/>
      <c r="G25"/>
      <c r="H25"/>
      <c r="J25" s="182">
        <f t="shared" si="0"/>
        <v>0.17647058823529413</v>
      </c>
      <c r="K25" s="183">
        <f t="shared" si="10"/>
        <v>1.1764705882352942</v>
      </c>
      <c r="L25" s="184">
        <v>0.15</v>
      </c>
      <c r="M25" s="186">
        <f t="shared" si="5"/>
        <v>7024.188269272222</v>
      </c>
      <c r="N25" s="189">
        <f t="shared" si="6"/>
        <v>0.15000000000000002</v>
      </c>
      <c r="O25" s="182">
        <f t="shared" si="7"/>
        <v>0.17647058823529416</v>
      </c>
      <c r="P25" s="186">
        <f t="shared" si="1"/>
        <v>174.37199999999999</v>
      </c>
      <c r="Q25" s="187">
        <f t="shared" si="2"/>
        <v>533.57832000000008</v>
      </c>
      <c r="R25" s="186">
        <f t="shared" si="3"/>
        <v>435.74400000000003</v>
      </c>
      <c r="S25" s="186">
        <f t="shared" si="4"/>
        <v>280.96753077088891</v>
      </c>
      <c r="T25" s="186">
        <f t="shared" si="8"/>
        <v>5599.526418501333</v>
      </c>
      <c r="U25" s="188">
        <f t="shared" si="9"/>
        <v>11.199052837002666</v>
      </c>
    </row>
    <row r="26" spans="1:21" x14ac:dyDescent="0.25">
      <c r="A26"/>
      <c r="B26"/>
      <c r="C26"/>
      <c r="D26"/>
      <c r="E26"/>
      <c r="F26"/>
      <c r="G26"/>
      <c r="H26"/>
      <c r="J26" s="182">
        <f t="shared" si="0"/>
        <v>0.25</v>
      </c>
      <c r="K26" s="183">
        <f t="shared" si="10"/>
        <v>1.25</v>
      </c>
      <c r="L26" s="184">
        <v>0.2</v>
      </c>
      <c r="M26" s="186">
        <f t="shared" si="5"/>
        <v>6611.0007240209152</v>
      </c>
      <c r="N26" s="189">
        <f t="shared" si="6"/>
        <v>0.19999999999999996</v>
      </c>
      <c r="O26" s="182">
        <f t="shared" si="7"/>
        <v>0.25</v>
      </c>
      <c r="P26" s="186">
        <f t="shared" si="1"/>
        <v>232.49600000000001</v>
      </c>
      <c r="Q26" s="187">
        <f t="shared" si="2"/>
        <v>502.19136000000009</v>
      </c>
      <c r="R26" s="186">
        <f t="shared" si="3"/>
        <v>410.11200000000002</v>
      </c>
      <c r="S26" s="186">
        <f t="shared" si="4"/>
        <v>264.44002896083663</v>
      </c>
      <c r="T26" s="186">
        <f t="shared" si="8"/>
        <v>5201.7613350600786</v>
      </c>
      <c r="U26" s="188">
        <f t="shared" si="9"/>
        <v>10.403522670120157</v>
      </c>
    </row>
    <row r="27" spans="1:21" x14ac:dyDescent="0.25">
      <c r="A27"/>
      <c r="B27"/>
      <c r="C27"/>
      <c r="D27"/>
      <c r="E27"/>
      <c r="F27"/>
      <c r="G27"/>
      <c r="H27"/>
      <c r="J27" s="182">
        <f t="shared" si="0"/>
        <v>0.33333333333333331</v>
      </c>
      <c r="K27" s="183">
        <f t="shared" si="10"/>
        <v>1.3333333333333333</v>
      </c>
      <c r="L27" s="184">
        <v>0.25</v>
      </c>
      <c r="M27" s="186">
        <f t="shared" si="5"/>
        <v>6197.8131787696075</v>
      </c>
      <c r="N27" s="189">
        <f t="shared" si="6"/>
        <v>0.25</v>
      </c>
      <c r="O27" s="182">
        <f t="shared" si="7"/>
        <v>0.33333333333333326</v>
      </c>
      <c r="P27" s="186">
        <f t="shared" si="1"/>
        <v>290.62</v>
      </c>
      <c r="Q27" s="187">
        <f t="shared" si="2"/>
        <v>470.80440000000004</v>
      </c>
      <c r="R27" s="186">
        <f t="shared" si="3"/>
        <v>384.48</v>
      </c>
      <c r="S27" s="186">
        <f t="shared" si="4"/>
        <v>247.91252715078431</v>
      </c>
      <c r="T27" s="186">
        <f t="shared" si="8"/>
        <v>4803.9962516188225</v>
      </c>
      <c r="U27" s="188">
        <f t="shared" si="9"/>
        <v>9.6079925032376448</v>
      </c>
    </row>
    <row r="28" spans="1:21" x14ac:dyDescent="0.25">
      <c r="A28"/>
      <c r="B28"/>
      <c r="C28"/>
      <c r="D28"/>
      <c r="E28"/>
      <c r="F28"/>
      <c r="G28"/>
      <c r="H28"/>
      <c r="J28" s="182">
        <f t="shared" si="0"/>
        <v>0.4285714285714286</v>
      </c>
      <c r="K28" s="183">
        <f t="shared" si="10"/>
        <v>1.4285714285714286</v>
      </c>
      <c r="L28" s="184">
        <v>0.3</v>
      </c>
      <c r="M28" s="186">
        <f t="shared" si="5"/>
        <v>5784.6256335182998</v>
      </c>
      <c r="N28" s="189">
        <f t="shared" si="6"/>
        <v>0.30000000000000004</v>
      </c>
      <c r="O28" s="182">
        <f t="shared" si="7"/>
        <v>0.4285714285714286</v>
      </c>
      <c r="P28" s="186">
        <f t="shared" si="1"/>
        <v>348.74399999999997</v>
      </c>
      <c r="Q28" s="187">
        <f t="shared" si="2"/>
        <v>439.41744</v>
      </c>
      <c r="R28" s="186">
        <f t="shared" si="3"/>
        <v>358.84800000000001</v>
      </c>
      <c r="S28" s="186">
        <f t="shared" si="4"/>
        <v>231.385025340732</v>
      </c>
      <c r="T28" s="186">
        <f t="shared" si="8"/>
        <v>4406.2311681775682</v>
      </c>
      <c r="U28" s="188">
        <f t="shared" si="9"/>
        <v>8.8124623363551375</v>
      </c>
    </row>
    <row r="29" spans="1:21" x14ac:dyDescent="0.25">
      <c r="A29"/>
      <c r="B29"/>
      <c r="C29"/>
      <c r="D29"/>
      <c r="E29"/>
      <c r="F29"/>
      <c r="G29"/>
      <c r="H29"/>
      <c r="J29" s="182">
        <f t="shared" si="0"/>
        <v>0.53846153846153844</v>
      </c>
      <c r="K29" s="183">
        <f t="shared" si="10"/>
        <v>1.5384615384615383</v>
      </c>
      <c r="L29" s="184">
        <v>0.35</v>
      </c>
      <c r="M29" s="186">
        <f t="shared" si="5"/>
        <v>5371.438088266993</v>
      </c>
      <c r="N29" s="189">
        <f t="shared" si="6"/>
        <v>0.35</v>
      </c>
      <c r="O29" s="182">
        <f t="shared" si="7"/>
        <v>0.53846153846153855</v>
      </c>
      <c r="P29" s="186">
        <f t="shared" si="1"/>
        <v>406.86799999999999</v>
      </c>
      <c r="Q29" s="187">
        <f t="shared" si="2"/>
        <v>408.03048000000007</v>
      </c>
      <c r="R29" s="186">
        <f t="shared" si="3"/>
        <v>333.21600000000001</v>
      </c>
      <c r="S29" s="186">
        <f t="shared" si="4"/>
        <v>214.85752353067971</v>
      </c>
      <c r="T29" s="186">
        <f t="shared" si="8"/>
        <v>4008.466084736313</v>
      </c>
      <c r="U29" s="188">
        <f t="shared" si="9"/>
        <v>8.016932169472625</v>
      </c>
    </row>
    <row r="30" spans="1:21" x14ac:dyDescent="0.25">
      <c r="A30"/>
      <c r="B30"/>
      <c r="C30"/>
      <c r="D30"/>
      <c r="E30"/>
      <c r="F30"/>
      <c r="G30"/>
      <c r="H30"/>
      <c r="J30" s="182">
        <f t="shared" si="0"/>
        <v>0.66666666666666674</v>
      </c>
      <c r="K30" s="183">
        <f t="shared" si="10"/>
        <v>1.6666666666666667</v>
      </c>
      <c r="L30" s="184">
        <v>0.4</v>
      </c>
      <c r="M30" s="186">
        <f t="shared" si="5"/>
        <v>4958.2505430156862</v>
      </c>
      <c r="N30" s="189">
        <f t="shared" si="6"/>
        <v>0.4</v>
      </c>
      <c r="O30" s="182">
        <f t="shared" si="7"/>
        <v>0.66666666666666652</v>
      </c>
      <c r="P30" s="186">
        <f t="shared" si="1"/>
        <v>464.99200000000002</v>
      </c>
      <c r="Q30" s="187">
        <f t="shared" si="2"/>
        <v>376.64352000000002</v>
      </c>
      <c r="R30" s="186">
        <f t="shared" si="3"/>
        <v>307.584</v>
      </c>
      <c r="S30" s="186">
        <f t="shared" si="4"/>
        <v>198.33002172062746</v>
      </c>
      <c r="T30" s="186">
        <f t="shared" si="8"/>
        <v>3610.7010012950586</v>
      </c>
      <c r="U30" s="188">
        <f t="shared" si="9"/>
        <v>7.2214020025901169</v>
      </c>
    </row>
    <row r="31" spans="1:21" x14ac:dyDescent="0.25">
      <c r="A31"/>
      <c r="B31"/>
      <c r="C31"/>
      <c r="D31"/>
      <c r="E31"/>
      <c r="F31"/>
      <c r="G31"/>
      <c r="H31"/>
      <c r="J31" s="182">
        <f t="shared" si="0"/>
        <v>0.81818181818181812</v>
      </c>
      <c r="K31" s="183">
        <f t="shared" si="10"/>
        <v>1.8181818181818181</v>
      </c>
      <c r="L31" s="184">
        <v>0.45</v>
      </c>
      <c r="M31" s="186">
        <f t="shared" si="5"/>
        <v>4545.0629977643794</v>
      </c>
      <c r="N31" s="189">
        <f t="shared" si="6"/>
        <v>0.44999999999999996</v>
      </c>
      <c r="O31" s="182">
        <f t="shared" si="7"/>
        <v>0.8181818181818179</v>
      </c>
      <c r="P31" s="186">
        <f t="shared" si="1"/>
        <v>523.11599999999999</v>
      </c>
      <c r="Q31" s="187">
        <f t="shared" si="2"/>
        <v>345.25656000000004</v>
      </c>
      <c r="R31" s="186">
        <f t="shared" si="3"/>
        <v>281.952</v>
      </c>
      <c r="S31" s="186">
        <f t="shared" si="4"/>
        <v>181.80251991057517</v>
      </c>
      <c r="T31" s="186">
        <f t="shared" si="8"/>
        <v>3212.9359178538043</v>
      </c>
      <c r="U31" s="188">
        <f t="shared" si="9"/>
        <v>6.4258718357076088</v>
      </c>
    </row>
    <row r="32" spans="1:21" x14ac:dyDescent="0.25">
      <c r="A32"/>
      <c r="B32"/>
      <c r="C32"/>
      <c r="D32"/>
      <c r="E32"/>
      <c r="F32"/>
      <c r="G32"/>
      <c r="H32"/>
      <c r="J32" s="182">
        <f t="shared" si="0"/>
        <v>1</v>
      </c>
      <c r="K32" s="183">
        <f t="shared" si="10"/>
        <v>2</v>
      </c>
      <c r="L32" s="184">
        <v>0.5</v>
      </c>
      <c r="M32" s="186">
        <f t="shared" si="5"/>
        <v>4131.8754525130717</v>
      </c>
      <c r="N32" s="189">
        <f t="shared" si="6"/>
        <v>0.5</v>
      </c>
      <c r="O32" s="182">
        <f t="shared" si="7"/>
        <v>1</v>
      </c>
      <c r="P32" s="186">
        <f t="shared" si="1"/>
        <v>581.24</v>
      </c>
      <c r="Q32" s="187">
        <f t="shared" si="2"/>
        <v>313.86960000000005</v>
      </c>
      <c r="R32" s="186">
        <f t="shared" si="3"/>
        <v>256.32</v>
      </c>
      <c r="S32" s="186">
        <f t="shared" si="4"/>
        <v>165.27501810052286</v>
      </c>
      <c r="T32" s="186">
        <f t="shared" si="8"/>
        <v>2815.1708344125491</v>
      </c>
      <c r="U32" s="188">
        <f t="shared" si="9"/>
        <v>5.630341668825098</v>
      </c>
    </row>
    <row r="33" spans="1:21" x14ac:dyDescent="0.25">
      <c r="A33"/>
      <c r="B33"/>
      <c r="C33"/>
      <c r="D33"/>
      <c r="E33"/>
      <c r="F33"/>
      <c r="G33"/>
      <c r="H33"/>
      <c r="J33" s="182">
        <f t="shared" si="0"/>
        <v>1.2222222222222225</v>
      </c>
      <c r="K33" s="183">
        <f t="shared" si="10"/>
        <v>2.2222222222222223</v>
      </c>
      <c r="L33" s="184">
        <v>0.55000000000000004</v>
      </c>
      <c r="M33" s="186">
        <f t="shared" si="5"/>
        <v>3718.6879072617639</v>
      </c>
      <c r="N33" s="189">
        <f t="shared" si="6"/>
        <v>0.55000000000000004</v>
      </c>
      <c r="O33" s="182">
        <f t="shared" si="7"/>
        <v>1.2222222222222228</v>
      </c>
      <c r="P33" s="186">
        <f t="shared" si="1"/>
        <v>639.36400000000003</v>
      </c>
      <c r="Q33" s="187">
        <f t="shared" si="2"/>
        <v>282.48264</v>
      </c>
      <c r="R33" s="186">
        <f t="shared" si="3"/>
        <v>230.68799999999999</v>
      </c>
      <c r="S33" s="186">
        <f t="shared" si="4"/>
        <v>148.74751629047057</v>
      </c>
      <c r="T33" s="186">
        <f t="shared" si="8"/>
        <v>2417.4057509712934</v>
      </c>
      <c r="U33" s="188">
        <f t="shared" si="9"/>
        <v>4.8348115019425872</v>
      </c>
    </row>
    <row r="34" spans="1:21" x14ac:dyDescent="0.25">
      <c r="A34"/>
      <c r="B34"/>
      <c r="C34"/>
      <c r="D34"/>
      <c r="E34"/>
      <c r="F34"/>
      <c r="G34"/>
      <c r="H34"/>
      <c r="I34" s="173" t="s">
        <v>446</v>
      </c>
      <c r="J34" s="190">
        <f>C59</f>
        <v>0.36220277968414794</v>
      </c>
      <c r="K34" s="191">
        <f t="shared" si="10"/>
        <v>1.3622027796841478</v>
      </c>
      <c r="L34" s="190">
        <f t="shared" ref="L34:L41" si="11">J34/(1+J34)</f>
        <v>0.26589490572624686</v>
      </c>
      <c r="M34" s="192">
        <f t="shared" si="5"/>
        <v>6066.4616371890297</v>
      </c>
      <c r="N34" s="190">
        <f t="shared" si="6"/>
        <v>0.26589490572624686</v>
      </c>
      <c r="O34" s="190">
        <f t="shared" si="7"/>
        <v>0.36220277968414805</v>
      </c>
      <c r="P34" s="192">
        <f>L34*(970+(212-Tw)+(0.46*(Ts-212)))</f>
        <v>309.09751000864748</v>
      </c>
      <c r="Q34" s="193">
        <f>0.54*(1-L34)*(970+(212-Tw)+(0.46*(Ts-212)))</f>
        <v>460.82654459533046</v>
      </c>
      <c r="R34" s="192">
        <f>(Ts-Tw)*(1-L34)*((1.44*ExAir)+1.56)</f>
        <v>376.33163552849686</v>
      </c>
      <c r="S34" s="192">
        <f>ConvLoss*M34</f>
        <v>242.65846548756119</v>
      </c>
      <c r="T34" s="192">
        <f>M34-SUM(P34:S34)</f>
        <v>4677.547481568994</v>
      </c>
      <c r="U34" s="194">
        <f t="shared" si="9"/>
        <v>9.3550949631379883</v>
      </c>
    </row>
    <row r="35" spans="1:21" x14ac:dyDescent="0.25">
      <c r="A35"/>
      <c r="B35"/>
      <c r="C35"/>
      <c r="D35"/>
      <c r="E35"/>
      <c r="F35"/>
      <c r="G35"/>
      <c r="H35"/>
      <c r="I35" s="173" t="s">
        <v>447</v>
      </c>
      <c r="J35" s="195">
        <f>C57</f>
        <v>0.36220277968414788</v>
      </c>
      <c r="K35" s="196">
        <f t="shared" si="10"/>
        <v>1.3622027796841478</v>
      </c>
      <c r="L35" s="195">
        <f t="shared" si="11"/>
        <v>0.26589490572624686</v>
      </c>
      <c r="M35" s="197">
        <f t="shared" si="5"/>
        <v>6066.4616371890297</v>
      </c>
      <c r="N35" s="195">
        <f t="shared" si="6"/>
        <v>0.26589490572624686</v>
      </c>
      <c r="O35" s="195">
        <f t="shared" si="7"/>
        <v>0.36220277968414805</v>
      </c>
      <c r="P35" s="197">
        <f t="shared" si="1"/>
        <v>309.09751000864748</v>
      </c>
      <c r="Q35" s="198">
        <f t="shared" si="2"/>
        <v>460.82654459533046</v>
      </c>
      <c r="R35" s="197">
        <f t="shared" si="3"/>
        <v>376.33163552849686</v>
      </c>
      <c r="S35" s="197">
        <f t="shared" si="4"/>
        <v>242.65846548756119</v>
      </c>
      <c r="T35" s="197">
        <f t="shared" si="8"/>
        <v>4677.547481568994</v>
      </c>
      <c r="U35" s="199">
        <f t="shared" si="9"/>
        <v>9.3550949631379883</v>
      </c>
    </row>
    <row r="36" spans="1:21" x14ac:dyDescent="0.25">
      <c r="A36"/>
      <c r="B36"/>
      <c r="C36"/>
      <c r="D36"/>
      <c r="E36"/>
      <c r="F36"/>
      <c r="G36"/>
      <c r="H36"/>
      <c r="I36" s="173" t="s">
        <v>448</v>
      </c>
      <c r="J36" s="200">
        <f>C58</f>
        <v>0.36220277968414788</v>
      </c>
      <c r="K36" s="201">
        <f t="shared" si="10"/>
        <v>1.3622027796841478</v>
      </c>
      <c r="L36" s="200">
        <f t="shared" si="11"/>
        <v>0.26589490572624686</v>
      </c>
      <c r="M36" s="202">
        <f t="shared" si="5"/>
        <v>6066.4616371890297</v>
      </c>
      <c r="N36" s="200">
        <f t="shared" si="6"/>
        <v>0.26589490572624686</v>
      </c>
      <c r="O36" s="200">
        <f t="shared" si="7"/>
        <v>0.36220277968414805</v>
      </c>
      <c r="P36" s="202">
        <f t="shared" si="1"/>
        <v>309.09751000864748</v>
      </c>
      <c r="Q36" s="203">
        <f t="shared" si="2"/>
        <v>460.82654459533046</v>
      </c>
      <c r="R36" s="202">
        <f t="shared" si="3"/>
        <v>376.33163552849686</v>
      </c>
      <c r="S36" s="202">
        <f t="shared" si="4"/>
        <v>242.65846548756119</v>
      </c>
      <c r="T36" s="202">
        <f t="shared" si="8"/>
        <v>4677.547481568994</v>
      </c>
      <c r="U36" s="204">
        <f t="shared" si="9"/>
        <v>9.3550949631379883</v>
      </c>
    </row>
    <row r="37" spans="1:21" x14ac:dyDescent="0.25">
      <c r="A37"/>
      <c r="B37"/>
      <c r="C37"/>
      <c r="D37"/>
      <c r="E37"/>
      <c r="F37"/>
      <c r="G37"/>
      <c r="H37"/>
      <c r="I37" s="173" t="s">
        <v>1019</v>
      </c>
      <c r="J37" s="512">
        <f>'STF-13'!$H$21</f>
        <v>0.2</v>
      </c>
      <c r="K37" s="205">
        <f>1+J37</f>
        <v>1.2</v>
      </c>
      <c r="L37" s="206">
        <f>J37/(1+J37)</f>
        <v>0.16666666666666669</v>
      </c>
      <c r="M37" s="207">
        <f>$M$22*(1-L37)</f>
        <v>6886.4590875217855</v>
      </c>
      <c r="N37" s="206">
        <f>1-M37/M$22</f>
        <v>0.16666666666666674</v>
      </c>
      <c r="O37" s="206">
        <f>M$22/M37-1</f>
        <v>0.20000000000000018</v>
      </c>
      <c r="P37" s="207">
        <f>L37*(970+(212-Tw)+(0.46*(Ts-212)))</f>
        <v>193.7466666666667</v>
      </c>
      <c r="Q37" s="208">
        <f>0.54*(1-L37)*(970+(212-Tw)+(0.46*(Ts-212)))</f>
        <v>523.11599999999999</v>
      </c>
      <c r="R37" s="207">
        <f>(Ts-Tw)*(1-L37)*((1.44*ExAir)+1.56)</f>
        <v>427.2</v>
      </c>
      <c r="S37" s="207">
        <f>ConvLoss*M37</f>
        <v>275.45836350087143</v>
      </c>
      <c r="T37" s="207">
        <f>M37-SUM(P37:S37)</f>
        <v>5466.9380573542476</v>
      </c>
      <c r="U37" s="209">
        <f>T37*2000/1000000</f>
        <v>10.933876114708495</v>
      </c>
    </row>
    <row r="38" spans="1:21" x14ac:dyDescent="0.25">
      <c r="A38"/>
      <c r="B38"/>
      <c r="C38"/>
      <c r="D38"/>
      <c r="E38"/>
      <c r="F38"/>
      <c r="G38"/>
      <c r="H38"/>
      <c r="I38" s="173" t="s">
        <v>1020</v>
      </c>
      <c r="J38" s="512">
        <f>'STF-13'!$I$21</f>
        <v>0</v>
      </c>
      <c r="K38" s="205">
        <f>1+J38</f>
        <v>1</v>
      </c>
      <c r="L38" s="206">
        <f>J38/(1+J38)</f>
        <v>0</v>
      </c>
      <c r="M38" s="207">
        <f>$M$22*(1-L38)</f>
        <v>8263.7509050261433</v>
      </c>
      <c r="N38" s="206">
        <f>1-M38/M$22</f>
        <v>0</v>
      </c>
      <c r="O38" s="206">
        <f>M$22/M38-1</f>
        <v>0</v>
      </c>
      <c r="P38" s="207">
        <f>L38*(970+(212-Tw)+(0.46*(Ts-212)))</f>
        <v>0</v>
      </c>
      <c r="Q38" s="208">
        <f>0.54*(1-L38)*(970+(212-Tw)+(0.46*(Ts-212)))</f>
        <v>627.7392000000001</v>
      </c>
      <c r="R38" s="207">
        <f>(Ts-Tw)*(1-L38)*((1.44*ExAir)+1.56)</f>
        <v>512.64</v>
      </c>
      <c r="S38" s="207">
        <f>ConvLoss*M38</f>
        <v>330.55003620104571</v>
      </c>
      <c r="T38" s="207">
        <f>M38-SUM(P38:S38)</f>
        <v>6792.8216688250977</v>
      </c>
      <c r="U38" s="209">
        <f>T38*2000/1000000</f>
        <v>13.585643337650195</v>
      </c>
    </row>
    <row r="39" spans="1:21" x14ac:dyDescent="0.25">
      <c r="A39"/>
      <c r="B39"/>
      <c r="C39"/>
      <c r="D39"/>
      <c r="E39"/>
      <c r="F39"/>
      <c r="G39"/>
      <c r="H39"/>
      <c r="I39" s="173" t="s">
        <v>1021</v>
      </c>
      <c r="J39" s="512">
        <f>'STF-13'!$G$21</f>
        <v>0.26600000000000001</v>
      </c>
      <c r="K39" s="205">
        <f>1+J39</f>
        <v>1.266</v>
      </c>
      <c r="L39" s="206">
        <f>J39/(1+J39)</f>
        <v>0.21011058451816747</v>
      </c>
      <c r="M39" s="207">
        <f>$M$22*(1-L39)</f>
        <v>6527.4493720585651</v>
      </c>
      <c r="N39" s="206">
        <f>1-M39/M$22</f>
        <v>0.21011058451816744</v>
      </c>
      <c r="O39" s="206">
        <f>M$22/M39-1</f>
        <v>0.26600000000000001</v>
      </c>
      <c r="P39" s="207">
        <f>L39*(970+(212-Tw)+(0.46*(Ts-212)))</f>
        <v>244.24935229067933</v>
      </c>
      <c r="Q39" s="208">
        <f>0.54*(1-L39)*(970+(212-Tw)+(0.46*(Ts-212)))</f>
        <v>495.84454976303323</v>
      </c>
      <c r="R39" s="207">
        <f>(Ts-Tw)*(1-L39)*((1.44*ExAir)+1.56)</f>
        <v>404.92890995260666</v>
      </c>
      <c r="S39" s="207">
        <f>ConvLoss*M39</f>
        <v>261.09797488234261</v>
      </c>
      <c r="T39" s="207">
        <f>M39-SUM(P39:S39)</f>
        <v>5121.3285851699029</v>
      </c>
      <c r="U39" s="209">
        <f>T39*2000/1000000</f>
        <v>10.242657170339806</v>
      </c>
    </row>
    <row r="40" spans="1:21" x14ac:dyDescent="0.25">
      <c r="A40"/>
      <c r="B40"/>
      <c r="C40"/>
      <c r="D40"/>
      <c r="E40"/>
      <c r="F40"/>
      <c r="G40"/>
      <c r="H40"/>
      <c r="I40" s="173" t="s">
        <v>449</v>
      </c>
      <c r="J40" s="404">
        <f>D55</f>
        <v>0.26600000000000001</v>
      </c>
      <c r="K40" s="405">
        <f t="shared" si="10"/>
        <v>1.266</v>
      </c>
      <c r="L40" s="406">
        <f t="shared" si="11"/>
        <v>0.21011058451816747</v>
      </c>
      <c r="M40" s="407">
        <f t="shared" si="5"/>
        <v>6527.4493720585651</v>
      </c>
      <c r="N40" s="406">
        <f t="shared" si="6"/>
        <v>0.21011058451816744</v>
      </c>
      <c r="O40" s="406">
        <f t="shared" si="7"/>
        <v>0.26600000000000001</v>
      </c>
      <c r="P40" s="407">
        <f t="shared" si="1"/>
        <v>244.24935229067933</v>
      </c>
      <c r="Q40" s="408">
        <f t="shared" si="2"/>
        <v>495.84454976303323</v>
      </c>
      <c r="R40" s="407">
        <f t="shared" si="3"/>
        <v>404.92890995260666</v>
      </c>
      <c r="S40" s="407">
        <f t="shared" si="4"/>
        <v>261.09797488234261</v>
      </c>
      <c r="T40" s="407">
        <f t="shared" si="8"/>
        <v>5121.3285851699029</v>
      </c>
      <c r="U40" s="409">
        <f t="shared" si="9"/>
        <v>10.242657170339806</v>
      </c>
    </row>
    <row r="41" spans="1:21" x14ac:dyDescent="0.25">
      <c r="A41"/>
      <c r="B41"/>
      <c r="C41"/>
      <c r="D41"/>
      <c r="E41"/>
      <c r="F41"/>
      <c r="G41"/>
      <c r="H41"/>
      <c r="I41" s="173" t="s">
        <v>846</v>
      </c>
      <c r="J41" s="210">
        <f>C61</f>
        <v>0.47686171671363869</v>
      </c>
      <c r="K41" s="211">
        <f>1+J41</f>
        <v>1.4768617167136386</v>
      </c>
      <c r="L41" s="212">
        <f t="shared" si="11"/>
        <v>0.32288853541059154</v>
      </c>
      <c r="M41" s="213">
        <f>$M$22*(1-L41)</f>
        <v>5595.4804783043019</v>
      </c>
      <c r="N41" s="212">
        <f>1-M41/M$22</f>
        <v>0.32288853541059148</v>
      </c>
      <c r="O41" s="212">
        <f>M$22/M41-1</f>
        <v>0.47686171671363864</v>
      </c>
      <c r="P41" s="213">
        <f>L41*(970+(212-Tw)+(0.46*(Ts-212)))</f>
        <v>375.35146464410445</v>
      </c>
      <c r="Q41" s="214">
        <f>0.54*(1-L41)*(970+(212-Tw)+(0.46*(Ts-212)))</f>
        <v>425.04940909218368</v>
      </c>
      <c r="R41" s="213">
        <f>(Ts-Tw)*(1-L41)*((1.44*ExAir)+1.56)</f>
        <v>347.11442120711439</v>
      </c>
      <c r="S41" s="213">
        <f>ConvLoss*M41</f>
        <v>223.81921913217207</v>
      </c>
      <c r="T41" s="213">
        <f>M41-SUM(P41:S41)</f>
        <v>4224.1459642287273</v>
      </c>
      <c r="U41" s="215">
        <f>T41*2000/1000000</f>
        <v>8.4482919284574542</v>
      </c>
    </row>
    <row r="42" spans="1:21" x14ac:dyDescent="0.25">
      <c r="A42"/>
      <c r="B42"/>
      <c r="C42"/>
      <c r="D42"/>
      <c r="E42"/>
      <c r="F42"/>
      <c r="G42"/>
      <c r="H42"/>
      <c r="L42" s="173" t="s">
        <v>450</v>
      </c>
      <c r="M42" s="207">
        <v>6053</v>
      </c>
    </row>
    <row r="43" spans="1:21" ht="12.75" customHeight="1" x14ac:dyDescent="0.25">
      <c r="A43"/>
      <c r="B43"/>
      <c r="C43"/>
      <c r="D43"/>
      <c r="E43"/>
      <c r="F43"/>
      <c r="G43"/>
      <c r="H43"/>
      <c r="I43"/>
      <c r="J43"/>
      <c r="K43"/>
      <c r="L43" s="173" t="s">
        <v>451</v>
      </c>
      <c r="M43" s="216">
        <f>M40/M42</f>
        <v>1.0783825164478051</v>
      </c>
      <c r="O43" s="188">
        <f>M35*2/1000</f>
        <v>12.13292327437806</v>
      </c>
    </row>
    <row r="44" spans="1:21" ht="12.75" customHeight="1" x14ac:dyDescent="0.25">
      <c r="A44" s="217" t="s">
        <v>452</v>
      </c>
      <c r="B44"/>
      <c r="C44"/>
      <c r="D44"/>
      <c r="E44"/>
      <c r="F44"/>
      <c r="G44"/>
      <c r="H44"/>
      <c r="I44"/>
      <c r="J44"/>
      <c r="K44"/>
      <c r="L44"/>
      <c r="O44" s="188">
        <f>M36*2/1000</f>
        <v>12.13292327437806</v>
      </c>
    </row>
    <row r="45" spans="1:21" ht="12.75" customHeight="1" x14ac:dyDescent="0.25">
      <c r="A45" s="217"/>
      <c r="B45"/>
      <c r="C45"/>
      <c r="D45"/>
      <c r="E45"/>
      <c r="F45"/>
      <c r="G45"/>
      <c r="H45"/>
      <c r="I45"/>
      <c r="J45"/>
      <c r="K45"/>
      <c r="L45"/>
      <c r="M45" s="218">
        <f>M22/M37</f>
        <v>1.2000000000000002</v>
      </c>
      <c r="O45" s="188">
        <f>M37*2/1000</f>
        <v>13.772918175043571</v>
      </c>
    </row>
    <row r="46" spans="1:21" ht="12.75" customHeight="1" x14ac:dyDescent="0.25">
      <c r="A46"/>
      <c r="B46"/>
      <c r="C46"/>
      <c r="D46"/>
      <c r="E46"/>
      <c r="F46"/>
      <c r="G46"/>
      <c r="H46"/>
      <c r="I46"/>
      <c r="J46"/>
      <c r="K46"/>
      <c r="L46"/>
      <c r="O46" s="188"/>
      <c r="P46" s="875">
        <v>0.4637005615330928</v>
      </c>
      <c r="Q46" s="875">
        <v>0.35138400532752173</v>
      </c>
      <c r="R46" s="875">
        <v>0.18491543313938538</v>
      </c>
      <c r="S46" s="169" t="s">
        <v>453</v>
      </c>
    </row>
    <row r="47" spans="1:21" ht="12.75" customHeight="1" x14ac:dyDescent="0.25">
      <c r="A47"/>
      <c r="B47"/>
      <c r="C47"/>
      <c r="D47"/>
      <c r="E47"/>
      <c r="F47"/>
      <c r="G47"/>
      <c r="H47"/>
      <c r="I47"/>
      <c r="J47"/>
      <c r="K47"/>
      <c r="L47"/>
      <c r="P47" s="219">
        <v>0.54623788565977127</v>
      </c>
      <c r="Q47" s="219">
        <v>0.30287510904825726</v>
      </c>
      <c r="R47" s="219">
        <v>0.15088700529197147</v>
      </c>
      <c r="S47" s="169" t="s">
        <v>454</v>
      </c>
    </row>
    <row r="48" spans="1:21" ht="15.75" x14ac:dyDescent="0.25">
      <c r="A48" s="220" t="s">
        <v>455</v>
      </c>
      <c r="P48" s="874">
        <v>0.51941238195173123</v>
      </c>
      <c r="Q48" s="874">
        <v>5.941762854144806E-2</v>
      </c>
      <c r="R48" s="874">
        <v>0.42576075550891901</v>
      </c>
      <c r="S48" s="169" t="s">
        <v>456</v>
      </c>
    </row>
    <row r="49" spans="1:22" x14ac:dyDescent="0.25">
      <c r="P49" s="176" t="s">
        <v>457</v>
      </c>
      <c r="Q49" s="176" t="s">
        <v>458</v>
      </c>
      <c r="R49" s="176" t="s">
        <v>1</v>
      </c>
      <c r="S49" s="176" t="s">
        <v>459</v>
      </c>
    </row>
    <row r="50" spans="1:22" x14ac:dyDescent="0.25">
      <c r="C50" s="709" t="s">
        <v>1860</v>
      </c>
      <c r="D50" s="1067" t="s">
        <v>4616</v>
      </c>
      <c r="E50" s="1067"/>
      <c r="F50" s="1067"/>
      <c r="G50" s="1067"/>
      <c r="H50" s="1067"/>
      <c r="I50" s="1067"/>
      <c r="J50" s="1067"/>
      <c r="L50" s="176" t="s">
        <v>460</v>
      </c>
      <c r="M50" s="176" t="s">
        <v>461</v>
      </c>
      <c r="O50" s="173" t="s">
        <v>462</v>
      </c>
      <c r="P50" s="221">
        <f>P47</f>
        <v>0.54623788565977127</v>
      </c>
      <c r="Q50" s="221">
        <f>Q47</f>
        <v>0.30287510904825726</v>
      </c>
      <c r="R50" s="221">
        <f>R47</f>
        <v>0.15088700529197147</v>
      </c>
    </row>
    <row r="51" spans="1:22" x14ac:dyDescent="0.25">
      <c r="B51" s="180" t="s">
        <v>463</v>
      </c>
      <c r="C51" s="180" t="s">
        <v>464</v>
      </c>
      <c r="D51" s="180" t="s">
        <v>464</v>
      </c>
      <c r="E51" s="9">
        <f>$P50*L51</f>
        <v>0.27311894282988564</v>
      </c>
      <c r="F51" s="9">
        <f>$P50*M51</f>
        <v>0.27311894282988564</v>
      </c>
      <c r="G51" s="9">
        <f>$Q50*L51</f>
        <v>0.15143755452412863</v>
      </c>
      <c r="H51" s="9">
        <f>$Q50*M51</f>
        <v>0.15143755452412863</v>
      </c>
      <c r="I51" s="9">
        <f>$R50*L51</f>
        <v>7.5443502645985733E-2</v>
      </c>
      <c r="J51" s="9">
        <f>$R50*M51</f>
        <v>7.5443502645985733E-2</v>
      </c>
      <c r="K51" s="169" t="s">
        <v>465</v>
      </c>
      <c r="L51" s="222">
        <v>0.5</v>
      </c>
      <c r="M51" s="9">
        <f>1-L51</f>
        <v>0.5</v>
      </c>
      <c r="O51" s="173" t="s">
        <v>466</v>
      </c>
      <c r="P51" s="223">
        <f>(9490+10310)/2</f>
        <v>9900</v>
      </c>
      <c r="Q51" s="223">
        <v>8890</v>
      </c>
      <c r="R51" s="223">
        <f>AVERAGE(8430,8712,8765,9000)</f>
        <v>8726.75</v>
      </c>
      <c r="S51" s="224">
        <f>SUMPRODUCT(P$50:R$50,P51:R51)</f>
        <v>9417.0679609024555</v>
      </c>
      <c r="T51" s="169" t="s">
        <v>467</v>
      </c>
      <c r="U51" s="224">
        <f>S51*2000/1000</f>
        <v>18834.135921804911</v>
      </c>
      <c r="V51" s="169" t="s">
        <v>468</v>
      </c>
    </row>
    <row r="52" spans="1:22" ht="15.75" thickBot="1" x14ac:dyDescent="0.3">
      <c r="A52" s="225" t="s">
        <v>469</v>
      </c>
      <c r="B52" s="226" t="s">
        <v>470</v>
      </c>
      <c r="C52" s="226" t="s">
        <v>459</v>
      </c>
      <c r="D52" s="226" t="s">
        <v>459</v>
      </c>
      <c r="E52" s="226" t="s">
        <v>471</v>
      </c>
      <c r="F52" s="226" t="s">
        <v>472</v>
      </c>
      <c r="G52" s="226" t="s">
        <v>473</v>
      </c>
      <c r="H52" s="226" t="s">
        <v>474</v>
      </c>
      <c r="I52" s="226" t="s">
        <v>475</v>
      </c>
      <c r="J52" s="226" t="s">
        <v>476</v>
      </c>
      <c r="O52" s="227" t="s">
        <v>466</v>
      </c>
      <c r="P52" s="228">
        <v>8126.2553802008606</v>
      </c>
      <c r="Q52" s="228">
        <v>8517.6470588235297</v>
      </c>
      <c r="R52" s="228">
        <v>8251.864125932063</v>
      </c>
      <c r="S52" s="229">
        <f>SUMPRODUCT(P$50:R$50,P52:R52)</f>
        <v>8263.7509050261433</v>
      </c>
      <c r="T52" s="169" t="s">
        <v>467</v>
      </c>
      <c r="U52" s="229">
        <f>S52*2000/1000</f>
        <v>16527.501810052287</v>
      </c>
      <c r="V52" s="169" t="s">
        <v>468</v>
      </c>
    </row>
    <row r="53" spans="1:22" ht="15.75" thickTop="1" x14ac:dyDescent="0.25">
      <c r="A53" s="230" t="s">
        <v>477</v>
      </c>
      <c r="B53" s="231">
        <f>B54</f>
        <v>0.45623634855821804</v>
      </c>
      <c r="C53" s="236">
        <f>'2020WoodSalesReport'!Y$8</f>
        <v>0.47686171671363869</v>
      </c>
      <c r="D53" s="232">
        <f>SUMPRODUCT(E53:J53,E$51:J$51)</f>
        <v>0.62916068472888009</v>
      </c>
      <c r="E53" s="233">
        <v>0.51</v>
      </c>
      <c r="F53" s="233">
        <v>0.58250000000000002</v>
      </c>
      <c r="G53" s="233">
        <v>0.96499999999999997</v>
      </c>
      <c r="H53" s="233">
        <v>0.6725000000000001</v>
      </c>
      <c r="I53" s="233">
        <v>0.51</v>
      </c>
      <c r="J53" s="233">
        <v>0.58750000000000002</v>
      </c>
      <c r="L53" s="1066" t="s">
        <v>478</v>
      </c>
      <c r="M53" s="1066"/>
    </row>
    <row r="54" spans="1:22" x14ac:dyDescent="0.25">
      <c r="A54" s="230" t="s">
        <v>479</v>
      </c>
      <c r="B54" s="234">
        <v>0.45623634855821804</v>
      </c>
      <c r="C54" s="236">
        <f>'2020WoodSalesReport'!Y$8</f>
        <v>0.47686171671363869</v>
      </c>
      <c r="D54" s="232">
        <f>SUMPRODUCT(E54:J54,E$51:J$51)</f>
        <v>0.65910067079985035</v>
      </c>
      <c r="E54" s="233">
        <v>0.57250000000000001</v>
      </c>
      <c r="F54" s="233">
        <v>0.62250000000000005</v>
      </c>
      <c r="G54" s="233">
        <v>0.85499999999999998</v>
      </c>
      <c r="H54" s="233">
        <v>0.71875</v>
      </c>
      <c r="I54" s="233">
        <v>0.59124999999999994</v>
      </c>
      <c r="J54" s="233">
        <v>0.65999999999999992</v>
      </c>
      <c r="L54" s="176" t="s">
        <v>480</v>
      </c>
      <c r="M54" s="176" t="s">
        <v>481</v>
      </c>
    </row>
    <row r="55" spans="1:22" x14ac:dyDescent="0.25">
      <c r="A55" s="230" t="s">
        <v>482</v>
      </c>
      <c r="B55" s="235">
        <v>0.54376365144178196</v>
      </c>
      <c r="C55" s="236">
        <v>0.26600000000000001</v>
      </c>
      <c r="D55" s="236">
        <v>0.26600000000000001</v>
      </c>
      <c r="E55" s="169" t="s">
        <v>483</v>
      </c>
      <c r="L55" s="222">
        <v>0.25</v>
      </c>
      <c r="M55" s="9">
        <f>1-L55</f>
        <v>0.75</v>
      </c>
    </row>
    <row r="56" spans="1:22" ht="15.75" thickBot="1" x14ac:dyDescent="0.3">
      <c r="A56" s="237" t="s">
        <v>484</v>
      </c>
      <c r="B56" s="238"/>
      <c r="C56" s="239">
        <f>(B53*D53+B55*D55)/SUM(B53:B55)</f>
        <v>0.29644027576156079</v>
      </c>
    </row>
    <row r="57" spans="1:22" ht="15.75" thickTop="1" x14ac:dyDescent="0.25">
      <c r="A57" s="240" t="s">
        <v>485</v>
      </c>
      <c r="B57" s="236">
        <f>SUM(B53,B55:B56)</f>
        <v>1</v>
      </c>
      <c r="C57" s="241">
        <f>(B53*C53+B$55*C$55)/(B53+B$55)</f>
        <v>0.36220277968414788</v>
      </c>
    </row>
    <row r="58" spans="1:22" x14ac:dyDescent="0.25">
      <c r="A58" s="240" t="s">
        <v>486</v>
      </c>
      <c r="B58" s="236">
        <f>SUM(B54,B55:B56)</f>
        <v>1</v>
      </c>
      <c r="C58" s="242">
        <f>(B54*C54+B$55*C$55)/(B54+B$55)</f>
        <v>0.36220277968414788</v>
      </c>
    </row>
    <row r="59" spans="1:22" x14ac:dyDescent="0.25">
      <c r="A59" s="240" t="s">
        <v>487</v>
      </c>
      <c r="C59" s="243">
        <f>(19*C57+16*C58)/35</f>
        <v>0.36220277968414794</v>
      </c>
    </row>
    <row r="60" spans="1:22" x14ac:dyDescent="0.25">
      <c r="A60" s="240" t="s">
        <v>488</v>
      </c>
      <c r="C60" s="244">
        <f>(19*K35+16*K36)/35/K37</f>
        <v>1.1351689830701233</v>
      </c>
    </row>
    <row r="61" spans="1:22" x14ac:dyDescent="0.25">
      <c r="A61" s="240" t="s">
        <v>844</v>
      </c>
      <c r="C61" s="403">
        <f>C53</f>
        <v>0.47686171671363869</v>
      </c>
    </row>
    <row r="62" spans="1:22" x14ac:dyDescent="0.25">
      <c r="A62" s="240" t="s">
        <v>845</v>
      </c>
      <c r="C62" s="402">
        <f>K41/K37</f>
        <v>1.2307180972613656</v>
      </c>
    </row>
    <row r="64" spans="1:22" x14ac:dyDescent="0.25">
      <c r="B64" s="180">
        <v>2011</v>
      </c>
      <c r="C64" s="180">
        <v>2012</v>
      </c>
      <c r="D64" s="180">
        <v>2013</v>
      </c>
      <c r="E64" s="180">
        <v>2014</v>
      </c>
      <c r="F64" s="180">
        <v>2015</v>
      </c>
      <c r="G64" s="180" t="s">
        <v>785</v>
      </c>
      <c r="H64" s="180">
        <v>2013</v>
      </c>
      <c r="I64" s="180">
        <v>2013</v>
      </c>
      <c r="J64" s="180">
        <v>2023</v>
      </c>
    </row>
    <row r="65" spans="1:10" x14ac:dyDescent="0.25">
      <c r="B65" s="180" t="s">
        <v>489</v>
      </c>
      <c r="C65" s="180" t="s">
        <v>489</v>
      </c>
      <c r="D65" s="180" t="s">
        <v>489</v>
      </c>
      <c r="E65" s="180" t="s">
        <v>489</v>
      </c>
      <c r="F65" s="180" t="s">
        <v>489</v>
      </c>
      <c r="G65" s="180" t="s">
        <v>489</v>
      </c>
      <c r="H65" s="180" t="s">
        <v>490</v>
      </c>
      <c r="I65" s="180" t="s">
        <v>491</v>
      </c>
      <c r="J65" s="180" t="s">
        <v>489</v>
      </c>
    </row>
    <row r="66" spans="1:10" ht="15.75" thickBot="1" x14ac:dyDescent="0.3">
      <c r="A66" s="225" t="s">
        <v>469</v>
      </c>
      <c r="B66" s="226" t="s">
        <v>492</v>
      </c>
      <c r="C66" s="226" t="s">
        <v>492</v>
      </c>
      <c r="D66" s="226" t="s">
        <v>492</v>
      </c>
      <c r="E66" s="226" t="s">
        <v>492</v>
      </c>
      <c r="F66" s="226" t="s">
        <v>492</v>
      </c>
      <c r="G66" s="226" t="s">
        <v>492</v>
      </c>
      <c r="H66" s="226" t="s">
        <v>492</v>
      </c>
      <c r="I66" s="226" t="s">
        <v>492</v>
      </c>
      <c r="J66" s="226" t="s">
        <v>492</v>
      </c>
    </row>
    <row r="67" spans="1:10" ht="15.75" thickTop="1" x14ac:dyDescent="0.25">
      <c r="A67" s="230" t="s">
        <v>493</v>
      </c>
      <c r="B67" s="245">
        <v>0.33830983111579521</v>
      </c>
      <c r="C67" s="245">
        <v>0.36087998157670853</v>
      </c>
      <c r="D67" s="245">
        <v>0.35394221563358225</v>
      </c>
      <c r="E67" s="245">
        <v>0.32276959504623765</v>
      </c>
      <c r="F67" s="245">
        <v>0.27169660848578614</v>
      </c>
      <c r="G67" s="245">
        <v>0.33830983111579521</v>
      </c>
      <c r="H67" s="245">
        <v>0.22405532516935692</v>
      </c>
      <c r="I67" s="245">
        <v>0.19900000000000001</v>
      </c>
      <c r="J67" s="690">
        <v>0.45600000000000002</v>
      </c>
    </row>
    <row r="68" spans="1:10" x14ac:dyDescent="0.25">
      <c r="A68" s="230" t="s">
        <v>482</v>
      </c>
      <c r="B68" s="232">
        <v>0.51773251318123159</v>
      </c>
      <c r="C68" s="232">
        <v>0.49128234977521285</v>
      </c>
      <c r="D68" s="232">
        <v>0.47111401999000924</v>
      </c>
      <c r="E68" s="232">
        <v>0.54313759166709985</v>
      </c>
      <c r="F68" s="232">
        <v>0.72830339151421397</v>
      </c>
      <c r="G68" s="232">
        <v>0.51773251318123159</v>
      </c>
      <c r="H68" s="232">
        <v>0.63061092590447232</v>
      </c>
      <c r="I68" s="232">
        <v>0.57799999999999996</v>
      </c>
      <c r="J68" s="691">
        <v>0.54400000000000004</v>
      </c>
    </row>
    <row r="69" spans="1:10" ht="15.75" thickBot="1" x14ac:dyDescent="0.3">
      <c r="A69" s="237" t="s">
        <v>484</v>
      </c>
      <c r="B69" s="239">
        <v>0.14395765570297325</v>
      </c>
      <c r="C69" s="239">
        <v>0.14783766864807882</v>
      </c>
      <c r="D69" s="239">
        <v>0.17494376437640843</v>
      </c>
      <c r="E69" s="239">
        <v>0.13409281328666259</v>
      </c>
      <c r="F69" s="239">
        <v>0</v>
      </c>
      <c r="G69" s="239">
        <v>0.14395765570297325</v>
      </c>
      <c r="H69" s="239">
        <v>0.14533374892617076</v>
      </c>
      <c r="I69" s="239">
        <v>0.223</v>
      </c>
      <c r="J69" s="689"/>
    </row>
    <row r="70" spans="1:10" ht="15.75" thickTop="1" x14ac:dyDescent="0.25">
      <c r="A70" s="169" t="s">
        <v>267</v>
      </c>
      <c r="B70" s="236">
        <f t="shared" ref="B70:J70" si="12">SUM(B67:B69)</f>
        <v>1</v>
      </c>
      <c r="C70" s="236">
        <f t="shared" si="12"/>
        <v>1.0000000000000002</v>
      </c>
      <c r="D70" s="236">
        <f t="shared" si="12"/>
        <v>1</v>
      </c>
      <c r="E70" s="236">
        <f t="shared" si="12"/>
        <v>1</v>
      </c>
      <c r="F70" s="236">
        <f t="shared" si="12"/>
        <v>1</v>
      </c>
      <c r="G70" s="236">
        <f t="shared" si="12"/>
        <v>1</v>
      </c>
      <c r="H70" s="236">
        <f t="shared" si="12"/>
        <v>1</v>
      </c>
      <c r="I70" s="236">
        <f t="shared" si="12"/>
        <v>0.99999999999999989</v>
      </c>
      <c r="J70" s="236">
        <f t="shared" si="12"/>
        <v>1</v>
      </c>
    </row>
    <row r="72" spans="1:10" x14ac:dyDescent="0.25">
      <c r="A72" s="169" t="s">
        <v>494</v>
      </c>
    </row>
    <row r="73" spans="1:10" x14ac:dyDescent="0.25">
      <c r="A73" s="230" t="s">
        <v>493</v>
      </c>
      <c r="B73" s="232">
        <f t="shared" ref="B73:J73" si="13">B67/(B$70-B$69)</f>
        <v>0.39520221560256086</v>
      </c>
      <c r="C73" s="232">
        <f t="shared" si="13"/>
        <v>0.42348736654926639</v>
      </c>
      <c r="D73" s="232">
        <f t="shared" si="13"/>
        <v>0.42899162548122155</v>
      </c>
      <c r="E73" s="232">
        <f t="shared" si="13"/>
        <v>0.37275310795300282</v>
      </c>
      <c r="F73" s="232">
        <f t="shared" si="13"/>
        <v>0.27169660848578614</v>
      </c>
      <c r="G73" s="232">
        <f t="shared" si="13"/>
        <v>0.39520221560256086</v>
      </c>
      <c r="H73" s="232">
        <f t="shared" si="13"/>
        <v>0.2621553441332764</v>
      </c>
      <c r="I73" s="232">
        <f t="shared" si="13"/>
        <v>0.25611325611325614</v>
      </c>
      <c r="J73" s="232">
        <f t="shared" si="13"/>
        <v>0.45600000000000002</v>
      </c>
    </row>
    <row r="74" spans="1:10" x14ac:dyDescent="0.25">
      <c r="A74" s="230" t="s">
        <v>482</v>
      </c>
      <c r="B74" s="232">
        <f t="shared" ref="B74:J74" si="14">B68/(B$70-B$69)</f>
        <v>0.60479778439743914</v>
      </c>
      <c r="C74" s="232">
        <f t="shared" si="14"/>
        <v>0.57651263345073356</v>
      </c>
      <c r="D74" s="232">
        <f t="shared" si="14"/>
        <v>0.57100837451877839</v>
      </c>
      <c r="E74" s="232">
        <f t="shared" si="14"/>
        <v>0.62724689204699724</v>
      </c>
      <c r="F74" s="232">
        <f t="shared" si="14"/>
        <v>0.72830339151421397</v>
      </c>
      <c r="G74" s="232">
        <f t="shared" si="14"/>
        <v>0.60479778439743914</v>
      </c>
      <c r="H74" s="232">
        <f t="shared" si="14"/>
        <v>0.73784465586672365</v>
      </c>
      <c r="I74" s="232">
        <f t="shared" si="14"/>
        <v>0.74388674388674392</v>
      </c>
      <c r="J74" s="232">
        <f t="shared" si="14"/>
        <v>0.54400000000000004</v>
      </c>
    </row>
    <row r="76" spans="1:10" x14ac:dyDescent="0.25">
      <c r="A76" s="169" t="s">
        <v>495</v>
      </c>
    </row>
    <row r="77" spans="1:10" x14ac:dyDescent="0.25">
      <c r="A77" s="230" t="s">
        <v>277</v>
      </c>
      <c r="B77" s="241">
        <v>0.40952190722459647</v>
      </c>
      <c r="C77" s="241">
        <v>0.41979396201006192</v>
      </c>
      <c r="D77" s="241">
        <v>0.42179289245271567</v>
      </c>
      <c r="E77" s="241">
        <v>0.40136927391903066</v>
      </c>
      <c r="F77" s="241">
        <v>0.36466952637621258</v>
      </c>
      <c r="G77" s="241">
        <v>0.40952190722459647</v>
      </c>
      <c r="H77" s="241">
        <v>0.36120451428077593</v>
      </c>
      <c r="I77" s="241">
        <v>0.35901026545823317</v>
      </c>
      <c r="J77" s="241">
        <v>0.3612041373929365</v>
      </c>
    </row>
    <row r="78" spans="1:10" x14ac:dyDescent="0.25">
      <c r="A78" s="230" t="s">
        <v>280</v>
      </c>
      <c r="B78" s="242">
        <v>0.42135425605495369</v>
      </c>
      <c r="C78" s="242">
        <v>0.43247316786577877</v>
      </c>
      <c r="D78" s="242">
        <v>0.43463689574418635</v>
      </c>
      <c r="E78" s="242">
        <v>0.41252949677905443</v>
      </c>
      <c r="F78" s="242">
        <v>0.37280411904980693</v>
      </c>
      <c r="G78" s="242">
        <v>0.42135425605495369</v>
      </c>
      <c r="H78" s="242">
        <v>0.3690534416325566</v>
      </c>
      <c r="I78" s="242">
        <v>0.36667829277885483</v>
      </c>
      <c r="J78" s="242">
        <v>0.3612041373929365</v>
      </c>
    </row>
    <row r="79" spans="1:10" x14ac:dyDescent="0.25">
      <c r="A79" s="230" t="s">
        <v>496</v>
      </c>
      <c r="B79" s="243">
        <v>0.41493098097561693</v>
      </c>
      <c r="C79" s="243">
        <v>0.4255901704012468</v>
      </c>
      <c r="D79" s="243">
        <v>0.42766443681453087</v>
      </c>
      <c r="E79" s="243">
        <v>0.40647109008361298</v>
      </c>
      <c r="F79" s="243">
        <v>0.36838819731271288</v>
      </c>
      <c r="G79" s="243">
        <v>0.41493098097561693</v>
      </c>
      <c r="H79" s="243">
        <v>0.36479259535587566</v>
      </c>
      <c r="I79" s="243">
        <v>0.36251564937623165</v>
      </c>
      <c r="J79" s="243">
        <v>0.36120413739293655</v>
      </c>
    </row>
    <row r="80" spans="1:10" x14ac:dyDescent="0.25">
      <c r="A80" s="169" t="s">
        <v>497</v>
      </c>
      <c r="B80" s="244">
        <v>1.1791091508130143</v>
      </c>
      <c r="C80" s="244">
        <v>1.1879918086677057</v>
      </c>
      <c r="D80" s="244">
        <v>1.189720364012109</v>
      </c>
      <c r="E80" s="244">
        <v>1.172059241736344</v>
      </c>
      <c r="F80" s="244">
        <v>1.1403234977605938</v>
      </c>
      <c r="G80" s="244">
        <v>1.1791091508130143</v>
      </c>
      <c r="H80" s="244">
        <v>1.136830386267573</v>
      </c>
      <c r="I80" s="244">
        <v>1.1354297078135265</v>
      </c>
      <c r="J80" s="244">
        <v>1.1343367811607805</v>
      </c>
    </row>
  </sheetData>
  <sheetProtection algorithmName="SHA-512" hashValue="o1r7Ns1AdjE2c/in43XEz00XJNIDMIbmfE4F77IzkPYr/9AwUDXwmtmVVVpE5BJLH2j6v5hhEM2V7AIw5kYs4A==" saltValue="ChA4iD1bTDY5xQfIvFTIog==" spinCount="100000" sheet="1" objects="1" scenarios="1"/>
  <mergeCells count="5">
    <mergeCell ref="A1:U1"/>
    <mergeCell ref="P19:S19"/>
    <mergeCell ref="T20:U20"/>
    <mergeCell ref="L53:M53"/>
    <mergeCell ref="D50:J50"/>
  </mergeCells>
  <printOptions horizontalCentered="1"/>
  <pageMargins left="0.25" right="0.25" top="0.25" bottom="0.25" header="0" footer="0.05"/>
  <pageSetup scale="42" orientation="landscape" r:id="rId1"/>
  <headerFooter alignWithMargins="0">
    <oddFooter>&amp;CBiomass Energy Data Book -- 2010 -- http://cta.ornl.gov/bedb</oddFooter>
  </headerFooter>
  <drawing r:id="rId2"/>
  <legacyDrawing r:id="rId3"/>
</worksheet>
</file>

<file path=xl/worksheets/sheet1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29773-ABAC-4F4F-9648-07CB68FEFF9A}">
  <sheetPr codeName="Sheet157">
    <pageSetUpPr fitToPage="1"/>
  </sheetPr>
  <dimension ref="A1:H53"/>
  <sheetViews>
    <sheetView zoomScale="84" zoomScaleNormal="84" workbookViewId="0">
      <selection activeCell="C49" sqref="C49"/>
    </sheetView>
  </sheetViews>
  <sheetFormatPr defaultColWidth="8.85546875" defaultRowHeight="15" x14ac:dyDescent="0.25"/>
  <cols>
    <col min="1" max="1" width="24.7109375" style="692" customWidth="1"/>
    <col min="2" max="2" width="25.28515625" style="692" customWidth="1"/>
    <col min="3" max="5" width="8.85546875" style="692"/>
    <col min="6" max="6" width="9.140625" style="692" customWidth="1"/>
    <col min="7" max="16384" width="8.85546875" style="692"/>
  </cols>
  <sheetData>
    <row r="1" spans="1:8" ht="15.75" x14ac:dyDescent="0.25">
      <c r="A1" s="1069" t="s">
        <v>1861</v>
      </c>
      <c r="B1" s="1069"/>
      <c r="C1" s="1069"/>
      <c r="D1" s="1069"/>
      <c r="E1" s="1069"/>
      <c r="F1" s="1069"/>
      <c r="G1" s="1069"/>
      <c r="H1" s="1069"/>
    </row>
    <row r="2" spans="1:8" ht="15.75" x14ac:dyDescent="0.25">
      <c r="A2" s="1069" t="s">
        <v>1862</v>
      </c>
      <c r="B2" s="1069"/>
      <c r="C2" s="1069"/>
      <c r="D2" s="1069"/>
      <c r="E2" s="1069"/>
      <c r="F2" s="1069"/>
      <c r="G2" s="1069"/>
      <c r="H2" s="1069"/>
    </row>
    <row r="3" spans="1:8" ht="15.75" x14ac:dyDescent="0.25">
      <c r="A3" s="1069" t="s">
        <v>1863</v>
      </c>
      <c r="B3" s="1069"/>
      <c r="C3" s="1069"/>
      <c r="D3" s="1069"/>
      <c r="E3" s="1069"/>
      <c r="F3" s="1069"/>
      <c r="G3" s="1069"/>
      <c r="H3" s="1069"/>
    </row>
    <row r="5" spans="1:8" x14ac:dyDescent="0.25">
      <c r="A5" s="1068" t="s">
        <v>1864</v>
      </c>
      <c r="B5" s="1068"/>
      <c r="C5" s="1068"/>
      <c r="D5" s="1068"/>
      <c r="E5" s="1068"/>
      <c r="F5" s="1068"/>
      <c r="G5" s="1068"/>
      <c r="H5" s="1068"/>
    </row>
    <row r="6" spans="1:8" x14ac:dyDescent="0.25">
      <c r="B6" s="694" t="s">
        <v>1865</v>
      </c>
      <c r="C6" s="695">
        <v>0</v>
      </c>
      <c r="D6" s="695">
        <v>1.5</v>
      </c>
      <c r="E6" s="695">
        <v>3</v>
      </c>
      <c r="F6" s="695">
        <v>8</v>
      </c>
      <c r="G6" s="695">
        <v>10</v>
      </c>
      <c r="H6" s="695">
        <v>12</v>
      </c>
    </row>
    <row r="7" spans="1:8" ht="15.75" thickBot="1" x14ac:dyDescent="0.3">
      <c r="A7" s="696" t="s">
        <v>1866</v>
      </c>
      <c r="B7" s="696" t="s">
        <v>1867</v>
      </c>
      <c r="C7" s="696" t="s">
        <v>1868</v>
      </c>
      <c r="D7" s="696" t="s">
        <v>1869</v>
      </c>
      <c r="E7" s="696" t="s">
        <v>1870</v>
      </c>
      <c r="F7" s="696" t="s">
        <v>1871</v>
      </c>
      <c r="G7" s="696" t="s">
        <v>1872</v>
      </c>
      <c r="H7" s="696" t="s">
        <v>1873</v>
      </c>
    </row>
    <row r="8" spans="1:8" ht="15.75" thickTop="1" x14ac:dyDescent="0.25">
      <c r="A8" s="695" t="s">
        <v>1874</v>
      </c>
      <c r="B8" s="697" t="s">
        <v>1875</v>
      </c>
      <c r="C8" s="698">
        <v>0.52</v>
      </c>
      <c r="D8" s="698">
        <v>0.2</v>
      </c>
      <c r="E8" s="698">
        <v>0.18</v>
      </c>
      <c r="F8" s="699">
        <f>$C$39</f>
        <v>0.15</v>
      </c>
      <c r="G8" s="699">
        <f>$C$39</f>
        <v>0.15</v>
      </c>
      <c r="H8" s="699">
        <f>$C$39</f>
        <v>0.15</v>
      </c>
    </row>
    <row r="9" spans="1:8" x14ac:dyDescent="0.25">
      <c r="A9" s="697" t="str">
        <f>A8</f>
        <v>Simulated Wood Shed</v>
      </c>
      <c r="B9" s="697" t="s">
        <v>1876</v>
      </c>
      <c r="C9" s="698">
        <v>0.52</v>
      </c>
      <c r="D9" s="698">
        <v>0.3</v>
      </c>
      <c r="E9" s="698">
        <v>0.25</v>
      </c>
      <c r="F9" s="698">
        <v>0.28999999999999998</v>
      </c>
      <c r="G9" s="698">
        <v>0.28000000000000003</v>
      </c>
      <c r="H9" s="698">
        <v>0.24</v>
      </c>
    </row>
    <row r="10" spans="1:8" x14ac:dyDescent="0.25">
      <c r="A10" s="697" t="str">
        <f>A9</f>
        <v>Simulated Wood Shed</v>
      </c>
      <c r="B10" s="697" t="s">
        <v>1877</v>
      </c>
      <c r="C10" s="698">
        <v>0.86</v>
      </c>
      <c r="D10" s="698">
        <v>0.16</v>
      </c>
      <c r="E10" s="698">
        <v>0.17</v>
      </c>
      <c r="F10" s="699">
        <f>$C$39</f>
        <v>0.15</v>
      </c>
      <c r="G10" s="699">
        <f>$C$39</f>
        <v>0.15</v>
      </c>
      <c r="H10" s="699">
        <f>$C$39</f>
        <v>0.15</v>
      </c>
    </row>
    <row r="11" spans="1:8" x14ac:dyDescent="0.25">
      <c r="A11" s="697" t="str">
        <f>A10</f>
        <v>Simulated Wood Shed</v>
      </c>
      <c r="B11" s="697" t="s">
        <v>1878</v>
      </c>
      <c r="C11" s="698">
        <v>0.86</v>
      </c>
      <c r="D11" s="698">
        <v>0.28000000000000003</v>
      </c>
      <c r="E11" s="698">
        <v>0.21</v>
      </c>
      <c r="F11" s="698">
        <v>0.23</v>
      </c>
      <c r="G11" s="698">
        <v>0.24</v>
      </c>
      <c r="H11" s="698">
        <v>0.17</v>
      </c>
    </row>
    <row r="12" spans="1:8" x14ac:dyDescent="0.25">
      <c r="A12" s="697" t="str">
        <f>A11</f>
        <v>Simulated Wood Shed</v>
      </c>
      <c r="B12" s="697" t="s">
        <v>1879</v>
      </c>
      <c r="C12" s="698">
        <v>0.76</v>
      </c>
      <c r="D12" s="698">
        <v>0.26</v>
      </c>
      <c r="E12" s="698">
        <v>0.2</v>
      </c>
      <c r="F12" s="699">
        <f>$C$39</f>
        <v>0.15</v>
      </c>
      <c r="G12" s="699">
        <f>$C$39</f>
        <v>0.15</v>
      </c>
      <c r="H12" s="699">
        <f>$C$39</f>
        <v>0.15</v>
      </c>
    </row>
    <row r="13" spans="1:8" x14ac:dyDescent="0.25">
      <c r="A13" s="697" t="str">
        <f>A12</f>
        <v>Simulated Wood Shed</v>
      </c>
      <c r="B13" s="697" t="s">
        <v>1880</v>
      </c>
      <c r="C13" s="698">
        <v>0.76</v>
      </c>
      <c r="D13" s="698">
        <v>0.49</v>
      </c>
      <c r="E13" s="698">
        <v>0.44</v>
      </c>
      <c r="F13" s="698">
        <v>0.4</v>
      </c>
      <c r="G13" s="700">
        <f>AVERAGE(F13,H13)</f>
        <v>0.33</v>
      </c>
      <c r="H13" s="698">
        <v>0.26</v>
      </c>
    </row>
    <row r="14" spans="1:8" x14ac:dyDescent="0.25">
      <c r="A14" s="695" t="s">
        <v>1881</v>
      </c>
      <c r="B14" s="697" t="s">
        <v>1875</v>
      </c>
      <c r="C14" s="698">
        <v>0.49</v>
      </c>
      <c r="D14" s="698">
        <v>0.21</v>
      </c>
      <c r="E14" s="698">
        <v>0.2</v>
      </c>
      <c r="F14" s="699">
        <f>$C$39</f>
        <v>0.15</v>
      </c>
      <c r="G14" s="699">
        <f>$C$39</f>
        <v>0.15</v>
      </c>
      <c r="H14" s="699">
        <f>$C$39</f>
        <v>0.15</v>
      </c>
    </row>
    <row r="15" spans="1:8" x14ac:dyDescent="0.25">
      <c r="A15" s="697" t="str">
        <f>A14</f>
        <v>Tarp Covered</v>
      </c>
      <c r="B15" s="697" t="s">
        <v>1876</v>
      </c>
      <c r="C15" s="698">
        <v>0.49</v>
      </c>
      <c r="D15" s="698">
        <v>0.28000000000000003</v>
      </c>
      <c r="E15" s="698">
        <v>0.31</v>
      </c>
      <c r="F15" s="698">
        <v>0.32</v>
      </c>
      <c r="G15" s="700">
        <f>AVERAGE(F15,H15)</f>
        <v>0.28500000000000003</v>
      </c>
      <c r="H15" s="698">
        <v>0.25</v>
      </c>
    </row>
    <row r="16" spans="1:8" x14ac:dyDescent="0.25">
      <c r="A16" s="697" t="str">
        <f>A15</f>
        <v>Tarp Covered</v>
      </c>
      <c r="B16" s="697" t="s">
        <v>1877</v>
      </c>
      <c r="C16" s="698">
        <v>0.86</v>
      </c>
      <c r="D16" s="698">
        <v>0.22</v>
      </c>
      <c r="E16" s="698">
        <v>0.22</v>
      </c>
      <c r="F16" s="698">
        <v>0.35</v>
      </c>
      <c r="G16" s="700">
        <f>AVERAGE(F16,H16)</f>
        <v>0.26500000000000001</v>
      </c>
      <c r="H16" s="698">
        <v>0.18</v>
      </c>
    </row>
    <row r="17" spans="1:8" x14ac:dyDescent="0.25">
      <c r="A17" s="697" t="str">
        <f>A16</f>
        <v>Tarp Covered</v>
      </c>
      <c r="B17" s="697" t="s">
        <v>1878</v>
      </c>
      <c r="C17" s="698">
        <v>0.86</v>
      </c>
      <c r="D17" s="698">
        <v>0.67</v>
      </c>
      <c r="E17" s="698">
        <v>0.3</v>
      </c>
      <c r="F17" s="698">
        <v>0.28999999999999998</v>
      </c>
      <c r="G17" s="700">
        <f>AVERAGE(F17,H17)</f>
        <v>0.26</v>
      </c>
      <c r="H17" s="698">
        <v>0.23</v>
      </c>
    </row>
    <row r="18" spans="1:8" x14ac:dyDescent="0.25">
      <c r="A18" s="695" t="s">
        <v>1882</v>
      </c>
      <c r="B18" s="697" t="s">
        <v>1875</v>
      </c>
      <c r="C18" s="698">
        <v>0.56999999999999995</v>
      </c>
      <c r="D18" s="698">
        <v>0.19</v>
      </c>
      <c r="E18" s="698">
        <v>0.35</v>
      </c>
      <c r="F18" s="698">
        <v>0.46</v>
      </c>
      <c r="G18" s="698">
        <v>0.38</v>
      </c>
      <c r="H18" s="698">
        <v>0.17</v>
      </c>
    </row>
    <row r="19" spans="1:8" x14ac:dyDescent="0.25">
      <c r="A19" s="697" t="str">
        <f>A18</f>
        <v>Uncovered</v>
      </c>
      <c r="B19" s="697" t="s">
        <v>1876</v>
      </c>
      <c r="C19" s="698">
        <v>0.56999999999999995</v>
      </c>
      <c r="D19" s="698">
        <v>0.28999999999999998</v>
      </c>
      <c r="E19" s="698">
        <v>0.32</v>
      </c>
      <c r="F19" s="698">
        <v>0.52</v>
      </c>
      <c r="G19" s="698">
        <v>0.39</v>
      </c>
      <c r="H19" s="698">
        <v>0.25</v>
      </c>
    </row>
    <row r="20" spans="1:8" x14ac:dyDescent="0.25">
      <c r="A20" s="697" t="str">
        <f>A19</f>
        <v>Uncovered</v>
      </c>
      <c r="B20" s="697" t="s">
        <v>1877</v>
      </c>
      <c r="C20" s="698">
        <v>0.77</v>
      </c>
      <c r="D20" s="698">
        <v>0.17</v>
      </c>
      <c r="E20" s="698">
        <v>0.19</v>
      </c>
      <c r="F20" s="699">
        <f>$C$39</f>
        <v>0.15</v>
      </c>
      <c r="G20" s="699">
        <f>$C$39</f>
        <v>0.15</v>
      </c>
      <c r="H20" s="699">
        <f>$C$39</f>
        <v>0.15</v>
      </c>
    </row>
    <row r="21" spans="1:8" x14ac:dyDescent="0.25">
      <c r="A21" s="697" t="str">
        <f>A20</f>
        <v>Uncovered</v>
      </c>
      <c r="B21" s="697" t="s">
        <v>1878</v>
      </c>
      <c r="C21" s="698">
        <v>0.77</v>
      </c>
      <c r="D21" s="698">
        <v>0.28999999999999998</v>
      </c>
      <c r="E21" s="698">
        <v>0.27</v>
      </c>
      <c r="F21" s="698">
        <v>0.47</v>
      </c>
      <c r="G21" s="698">
        <v>0.28999999999999998</v>
      </c>
      <c r="H21" s="698">
        <v>0.17</v>
      </c>
    </row>
    <row r="22" spans="1:8" x14ac:dyDescent="0.25">
      <c r="A22" s="695" t="s">
        <v>1883</v>
      </c>
      <c r="B22" s="697" t="s">
        <v>1879</v>
      </c>
      <c r="C22" s="698">
        <v>0.59</v>
      </c>
      <c r="D22" s="698">
        <v>0.24</v>
      </c>
      <c r="E22" s="698">
        <v>0.16</v>
      </c>
      <c r="F22" s="699">
        <f>$C$39</f>
        <v>0.15</v>
      </c>
      <c r="G22" s="699">
        <f>$C$39</f>
        <v>0.15</v>
      </c>
      <c r="H22" s="699">
        <f>$C$39</f>
        <v>0.15</v>
      </c>
    </row>
    <row r="23" spans="1:8" x14ac:dyDescent="0.25">
      <c r="A23" s="697" t="str">
        <f>A22</f>
        <v>Solar Kiln</v>
      </c>
      <c r="B23" s="697" t="s">
        <v>1880</v>
      </c>
      <c r="C23" s="698">
        <v>0.59</v>
      </c>
      <c r="D23" s="698">
        <v>0.38</v>
      </c>
      <c r="E23" s="698">
        <v>0.32</v>
      </c>
      <c r="F23" s="698">
        <v>0.34</v>
      </c>
      <c r="G23" s="698">
        <v>0.31</v>
      </c>
      <c r="H23" s="698">
        <v>0.27</v>
      </c>
    </row>
    <row r="24" spans="1:8" x14ac:dyDescent="0.25">
      <c r="G24" s="697"/>
      <c r="H24" s="697"/>
    </row>
    <row r="25" spans="1:8" x14ac:dyDescent="0.25">
      <c r="A25" s="1068" t="s">
        <v>1884</v>
      </c>
      <c r="B25" s="1068"/>
      <c r="C25" s="1068"/>
      <c r="D25" s="1068"/>
      <c r="E25" s="1068"/>
      <c r="F25" s="1068"/>
      <c r="G25" s="697"/>
      <c r="H25" s="697"/>
    </row>
    <row r="26" spans="1:8" x14ac:dyDescent="0.25">
      <c r="B26" s="694" t="s">
        <v>1865</v>
      </c>
      <c r="C26" s="695">
        <v>0</v>
      </c>
      <c r="D26" s="695">
        <v>4</v>
      </c>
      <c r="E26" s="695">
        <v>6</v>
      </c>
      <c r="F26" s="695">
        <v>8</v>
      </c>
      <c r="G26" s="697"/>
      <c r="H26" s="697"/>
    </row>
    <row r="27" spans="1:8" ht="15.75" thickBot="1" x14ac:dyDescent="0.3">
      <c r="A27" s="696" t="s">
        <v>1866</v>
      </c>
      <c r="B27" s="696" t="s">
        <v>1867</v>
      </c>
      <c r="C27" s="696" t="s">
        <v>1885</v>
      </c>
      <c r="D27" s="696" t="s">
        <v>1871</v>
      </c>
      <c r="E27" s="696" t="s">
        <v>1872</v>
      </c>
      <c r="F27" s="696" t="s">
        <v>1873</v>
      </c>
      <c r="G27" s="697"/>
      <c r="H27" s="697"/>
    </row>
    <row r="28" spans="1:8" ht="15.75" thickTop="1" x14ac:dyDescent="0.25">
      <c r="A28" s="695" t="s">
        <v>1874</v>
      </c>
      <c r="B28" s="697" t="s">
        <v>1875</v>
      </c>
      <c r="C28" s="698">
        <v>0.8</v>
      </c>
      <c r="D28" s="698">
        <v>0.49</v>
      </c>
      <c r="E28" s="698">
        <v>0.42</v>
      </c>
      <c r="F28" s="698">
        <v>0.3</v>
      </c>
      <c r="G28" s="697"/>
      <c r="H28" s="697"/>
    </row>
    <row r="29" spans="1:8" x14ac:dyDescent="0.25">
      <c r="A29" s="697" t="str">
        <f>A28</f>
        <v>Simulated Wood Shed</v>
      </c>
      <c r="B29" s="697" t="s">
        <v>1876</v>
      </c>
      <c r="C29" s="698">
        <v>0.8</v>
      </c>
      <c r="D29" s="698">
        <v>0.55000000000000004</v>
      </c>
      <c r="E29" s="698">
        <v>0.56000000000000005</v>
      </c>
      <c r="F29" s="698">
        <v>0.47</v>
      </c>
      <c r="G29" s="697"/>
      <c r="H29" s="697"/>
    </row>
    <row r="30" spans="1:8" x14ac:dyDescent="0.25">
      <c r="A30" s="697" t="str">
        <f>A29</f>
        <v>Simulated Wood Shed</v>
      </c>
      <c r="B30" s="697" t="s">
        <v>1877</v>
      </c>
      <c r="C30" s="698">
        <v>0.85</v>
      </c>
      <c r="D30" s="698">
        <v>0.63</v>
      </c>
      <c r="E30" s="698">
        <v>0.4</v>
      </c>
      <c r="F30" s="698">
        <v>0.37</v>
      </c>
      <c r="G30" s="697"/>
      <c r="H30" s="697"/>
    </row>
    <row r="31" spans="1:8" x14ac:dyDescent="0.25">
      <c r="A31" s="697" t="str">
        <f>A30</f>
        <v>Simulated Wood Shed</v>
      </c>
      <c r="B31" s="697" t="s">
        <v>1878</v>
      </c>
      <c r="C31" s="698">
        <v>0.85</v>
      </c>
      <c r="D31" s="698">
        <v>0.77</v>
      </c>
      <c r="E31" s="698">
        <v>0.72</v>
      </c>
      <c r="F31" s="698">
        <v>0.51</v>
      </c>
      <c r="G31" s="697"/>
      <c r="H31" s="697"/>
    </row>
    <row r="32" spans="1:8" x14ac:dyDescent="0.25">
      <c r="A32" s="697" t="str">
        <f>A31</f>
        <v>Simulated Wood Shed</v>
      </c>
      <c r="B32" s="697" t="s">
        <v>1879</v>
      </c>
      <c r="C32" s="698">
        <v>0.83</v>
      </c>
      <c r="D32" s="698">
        <v>0.63</v>
      </c>
      <c r="E32" s="698">
        <v>0.51</v>
      </c>
      <c r="F32" s="698">
        <v>0.34</v>
      </c>
      <c r="G32" s="697"/>
      <c r="H32" s="697"/>
    </row>
    <row r="33" spans="1:8" x14ac:dyDescent="0.25">
      <c r="A33" s="697" t="str">
        <f>A32</f>
        <v>Simulated Wood Shed</v>
      </c>
      <c r="B33" s="697" t="s">
        <v>1880</v>
      </c>
      <c r="C33" s="698">
        <v>0.83</v>
      </c>
      <c r="D33" s="698">
        <v>0.65</v>
      </c>
      <c r="E33" s="700">
        <f>AVERAGE(D33,F33)</f>
        <v>0.56499999999999995</v>
      </c>
      <c r="F33" s="698">
        <v>0.48</v>
      </c>
      <c r="G33" s="697"/>
      <c r="H33" s="697"/>
    </row>
    <row r="34" spans="1:8" x14ac:dyDescent="0.25">
      <c r="A34" s="695" t="s">
        <v>1881</v>
      </c>
      <c r="B34" s="697" t="s">
        <v>1875</v>
      </c>
      <c r="C34" s="698">
        <v>0.78</v>
      </c>
      <c r="D34" s="698">
        <v>0.63</v>
      </c>
      <c r="E34" s="698">
        <v>0.7</v>
      </c>
      <c r="F34" s="698">
        <v>0.49</v>
      </c>
    </row>
    <row r="35" spans="1:8" x14ac:dyDescent="0.25">
      <c r="A35" s="697" t="str">
        <f>A34</f>
        <v>Tarp Covered</v>
      </c>
      <c r="B35" s="697" t="s">
        <v>1876</v>
      </c>
      <c r="C35" s="698">
        <v>0.78</v>
      </c>
      <c r="D35" s="698">
        <v>0.67</v>
      </c>
      <c r="E35" s="700">
        <f>AVERAGE(D35,F35)</f>
        <v>0.62</v>
      </c>
      <c r="F35" s="698">
        <v>0.56999999999999995</v>
      </c>
    </row>
    <row r="36" spans="1:8" x14ac:dyDescent="0.25">
      <c r="A36" s="697" t="str">
        <f>A35</f>
        <v>Tarp Covered</v>
      </c>
      <c r="B36" s="697" t="s">
        <v>1877</v>
      </c>
      <c r="C36" s="698">
        <v>0.92</v>
      </c>
      <c r="D36" s="698">
        <v>1.17</v>
      </c>
      <c r="E36" s="700">
        <f>AVERAGE(D36,F36)</f>
        <v>1.0049999999999999</v>
      </c>
      <c r="F36" s="698">
        <v>0.84</v>
      </c>
    </row>
    <row r="37" spans="1:8" x14ac:dyDescent="0.25">
      <c r="A37" s="697" t="str">
        <f>A36</f>
        <v>Tarp Covered</v>
      </c>
      <c r="B37" s="697" t="s">
        <v>1878</v>
      </c>
      <c r="C37" s="698">
        <v>0.92</v>
      </c>
      <c r="D37" s="698">
        <v>0.8</v>
      </c>
      <c r="E37" s="700">
        <f>AVERAGE(D37,F37)</f>
        <v>0.84499999999999997</v>
      </c>
      <c r="F37" s="698">
        <v>0.89</v>
      </c>
    </row>
    <row r="39" spans="1:8" x14ac:dyDescent="0.25">
      <c r="A39" s="692" t="s">
        <v>1886</v>
      </c>
      <c r="C39" s="701">
        <v>0.15</v>
      </c>
    </row>
    <row r="41" spans="1:8" x14ac:dyDescent="0.25">
      <c r="A41" s="1068" t="s">
        <v>1887</v>
      </c>
      <c r="B41" s="1068"/>
      <c r="C41" s="1068"/>
      <c r="D41" s="1068"/>
      <c r="E41" s="1068"/>
      <c r="F41" s="1068"/>
    </row>
    <row r="42" spans="1:8" x14ac:dyDescent="0.25">
      <c r="C42" s="699">
        <f>Moisture!P$47</f>
        <v>0.54623788565977127</v>
      </c>
      <c r="D42" s="699">
        <f>Moisture!Q$47</f>
        <v>0.30287510904825726</v>
      </c>
      <c r="E42" s="699">
        <f>Moisture!R$47</f>
        <v>0.15088700529197147</v>
      </c>
      <c r="F42" s="693" t="s">
        <v>1888</v>
      </c>
    </row>
    <row r="43" spans="1:8" ht="15.75" thickBot="1" x14ac:dyDescent="0.3">
      <c r="A43" s="226" t="s">
        <v>1889</v>
      </c>
      <c r="B43" s="226" t="s">
        <v>1890</v>
      </c>
      <c r="C43" s="226" t="s">
        <v>457</v>
      </c>
      <c r="D43" s="226" t="s">
        <v>458</v>
      </c>
      <c r="E43" s="226" t="s">
        <v>1</v>
      </c>
      <c r="F43" s="702" t="s">
        <v>1891</v>
      </c>
    </row>
    <row r="44" spans="1:8" ht="15.75" thickTop="1" x14ac:dyDescent="0.25">
      <c r="A44" s="697" t="s">
        <v>480</v>
      </c>
      <c r="B44" s="699">
        <f>Moisture!L$55</f>
        <v>0.25</v>
      </c>
      <c r="C44" s="698">
        <f>AVERAGE($C$8:$C$9,$C$14:$C$15,$C$18:$C$19)</f>
        <v>0.52666666666666662</v>
      </c>
      <c r="D44" s="698">
        <f>AVERAGE($C$10:$C$11,$C$16:$C$17,$C$20:$C$21)</f>
        <v>0.83000000000000007</v>
      </c>
      <c r="E44" s="698">
        <f>AVERAGE($C$12:$C$13,$C$22:$C$23)</f>
        <v>0.67499999999999993</v>
      </c>
      <c r="F44" s="703">
        <f>SUMPRODUCT(C$42:E$42,C44:E44)</f>
        <v>0.64092035552961379</v>
      </c>
    </row>
    <row r="45" spans="1:8" x14ac:dyDescent="0.25">
      <c r="A45" s="704" t="s">
        <v>481</v>
      </c>
      <c r="B45" s="705">
        <f>Moisture!M$55</f>
        <v>0.75</v>
      </c>
      <c r="C45" s="706">
        <f>AVERAGE(C$28:C$29,C$34:C$35)</f>
        <v>0.79</v>
      </c>
      <c r="D45" s="706">
        <f>AVERAGE(C$30:C$31,C$36:C$37)</f>
        <v>0.88500000000000001</v>
      </c>
      <c r="E45" s="706">
        <f>AVERAGE(C$32:C$33)</f>
        <v>0.83</v>
      </c>
      <c r="F45" s="707">
        <f>SUMPRODUCT(C$42:E$42,C45:E45)</f>
        <v>0.82480861557126339</v>
      </c>
    </row>
    <row r="46" spans="1:8" x14ac:dyDescent="0.25">
      <c r="A46" s="693" t="s">
        <v>1622</v>
      </c>
      <c r="F46" s="708">
        <f>B44*F44+B45*F45</f>
        <v>0.77883655056085099</v>
      </c>
    </row>
    <row r="48" spans="1:8" x14ac:dyDescent="0.25">
      <c r="A48" s="1068" t="s">
        <v>1892</v>
      </c>
      <c r="B48" s="1068"/>
      <c r="C48" s="1068"/>
      <c r="D48" s="1068"/>
      <c r="E48" s="1068"/>
      <c r="F48" s="1068"/>
    </row>
    <row r="49" spans="1:6" x14ac:dyDescent="0.25">
      <c r="C49" s="699">
        <f>Moisture!P$47</f>
        <v>0.54623788565977127</v>
      </c>
      <c r="D49" s="699">
        <f>Moisture!Q$47</f>
        <v>0.30287510904825726</v>
      </c>
      <c r="E49" s="699">
        <f>Moisture!R$47</f>
        <v>0.15088700529197147</v>
      </c>
      <c r="F49" s="693" t="s">
        <v>1888</v>
      </c>
    </row>
    <row r="50" spans="1:6" ht="15.75" thickBot="1" x14ac:dyDescent="0.3">
      <c r="A50" s="226" t="s">
        <v>1889</v>
      </c>
      <c r="B50" s="226" t="s">
        <v>1890</v>
      </c>
      <c r="C50" s="226" t="s">
        <v>457</v>
      </c>
      <c r="D50" s="226" t="s">
        <v>458</v>
      </c>
      <c r="E50" s="226" t="s">
        <v>1</v>
      </c>
      <c r="F50" s="702" t="s">
        <v>1891</v>
      </c>
    </row>
    <row r="51" spans="1:6" ht="15.75" thickTop="1" x14ac:dyDescent="0.25">
      <c r="A51" s="697" t="s">
        <v>480</v>
      </c>
      <c r="B51" s="699">
        <f>Moisture!L$55</f>
        <v>0.25</v>
      </c>
      <c r="C51" s="698">
        <f>AVERAGE($F$8:$F$9,$F$14:$F$15,$F$18:$F$19)</f>
        <v>0.315</v>
      </c>
      <c r="D51" s="698">
        <f>AVERAGE($F$10:$F$11,$F$16:$F$17,$F$20:$F$21)</f>
        <v>0.27333333333333332</v>
      </c>
      <c r="E51" s="698">
        <f>AVERAGE($F$12:$F$13,$F$22:$F$23)</f>
        <v>0.26</v>
      </c>
      <c r="F51" s="703">
        <f>SUMPRODUCT(C$42:E$42,C51:E51)</f>
        <v>0.29408141849859754</v>
      </c>
    </row>
    <row r="52" spans="1:6" x14ac:dyDescent="0.25">
      <c r="A52" s="704" t="s">
        <v>481</v>
      </c>
      <c r="B52" s="705">
        <f>Moisture!M$55</f>
        <v>0.75</v>
      </c>
      <c r="C52" s="706">
        <f>AVERAGE(D$28:D$29,D$34:D$35)</f>
        <v>0.58499999999999996</v>
      </c>
      <c r="D52" s="706">
        <f>AVERAGE(D$30:D$31,D$36:D$37)</f>
        <v>0.84250000000000003</v>
      </c>
      <c r="E52" s="706">
        <f>AVERAGE(D$32:D$33)</f>
        <v>0.64</v>
      </c>
      <c r="F52" s="707">
        <f>SUMPRODUCT(C$42:E$42,C52:E52)</f>
        <v>0.67128912587098466</v>
      </c>
    </row>
    <row r="53" spans="1:6" x14ac:dyDescent="0.25">
      <c r="A53" s="693" t="s">
        <v>1622</v>
      </c>
      <c r="F53" s="708">
        <f>B51*F51+B52*F52</f>
        <v>0.57698719902788786</v>
      </c>
    </row>
  </sheetData>
  <sheetProtection algorithmName="SHA-512" hashValue="xtN1WoMhTKZTgly5/mTgzeczp38yIaq1UsQ/KYLiwZYhXTdzL2PclFQgshMZ+t4Iz7cLsWeNw1AvrwF6pdX74g==" saltValue="mpyMKUCuHicSG+gAtvpfQQ==" spinCount="100000" sheet="1" objects="1" scenarios="1"/>
  <mergeCells count="7">
    <mergeCell ref="A48:F48"/>
    <mergeCell ref="A1:H1"/>
    <mergeCell ref="A2:H2"/>
    <mergeCell ref="A3:H3"/>
    <mergeCell ref="A5:H5"/>
    <mergeCell ref="A25:F25"/>
    <mergeCell ref="A41:F41"/>
  </mergeCells>
  <pageMargins left="0.7" right="0.7" top="0.75" bottom="0.75" header="0.3" footer="0.3"/>
  <pageSetup scale="86" orientation="portrait" r:id="rId1"/>
  <legacyDrawing r:id="rId2"/>
</worksheet>
</file>

<file path=xl/worksheets/sheet1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5042E-E697-4A88-B0DF-451B1AF4C405}">
  <sheetPr codeName="Sheet158"/>
  <dimension ref="A1:AC1874"/>
  <sheetViews>
    <sheetView zoomScale="80" zoomScaleNormal="80" workbookViewId="0">
      <pane ySplit="10" topLeftCell="A11" activePane="bottomLeft" state="frozen"/>
      <selection pane="bottomLeft" activeCell="S9" sqref="S9"/>
    </sheetView>
  </sheetViews>
  <sheetFormatPr defaultColWidth="8.85546875" defaultRowHeight="15" x14ac:dyDescent="0.25"/>
  <cols>
    <col min="1" max="1" width="10.7109375" style="710" customWidth="1"/>
    <col min="2" max="4" width="20" style="710" customWidth="1"/>
    <col min="5" max="5" width="11.85546875" style="710" customWidth="1"/>
    <col min="6" max="10" width="10.85546875" style="710" customWidth="1"/>
    <col min="11" max="11" width="11" style="710" customWidth="1"/>
    <col min="12" max="18" width="10.85546875" style="710" customWidth="1"/>
    <col min="19" max="25" width="18.7109375" style="710" customWidth="1"/>
    <col min="26" max="26" width="8.85546875" style="710" customWidth="1"/>
    <col min="27" max="27" width="27.42578125" style="710" customWidth="1"/>
    <col min="28" max="16384" width="8.85546875" style="710"/>
  </cols>
  <sheetData>
    <row r="1" spans="1:29" x14ac:dyDescent="0.25">
      <c r="S1" s="711"/>
      <c r="T1" s="1070" t="s">
        <v>1893</v>
      </c>
      <c r="U1" s="1070"/>
      <c r="V1" s="1070"/>
      <c r="W1" s="1070"/>
      <c r="X1" s="731" t="s">
        <v>4617</v>
      </c>
      <c r="Y1" s="879" t="s">
        <v>4618</v>
      </c>
      <c r="Z1"/>
      <c r="AA1"/>
      <c r="AB1" s="880" t="s">
        <v>5048</v>
      </c>
      <c r="AC1" s="881"/>
    </row>
    <row r="2" spans="1:29" x14ac:dyDescent="0.25">
      <c r="S2" s="711"/>
      <c r="T2" s="712"/>
      <c r="U2" s="713" t="s">
        <v>1894</v>
      </c>
      <c r="V2" s="713" t="s">
        <v>1895</v>
      </c>
      <c r="W2" s="713" t="s">
        <v>24</v>
      </c>
      <c r="X2" s="732" t="s">
        <v>1894</v>
      </c>
      <c r="Y2" s="879" t="s">
        <v>459</v>
      </c>
      <c r="Z2"/>
      <c r="AA2" s="4"/>
      <c r="AB2" s="882" t="s">
        <v>5049</v>
      </c>
      <c r="AC2" s="883"/>
    </row>
    <row r="3" spans="1:29" x14ac:dyDescent="0.25">
      <c r="S3" s="711"/>
      <c r="T3" s="714" t="s">
        <v>1896</v>
      </c>
      <c r="U3" s="715">
        <f>SUMIFS($K$11:$K$3018,$L$11:$L$3018,"TRUE")</f>
        <v>583.9369999999974</v>
      </c>
      <c r="V3" s="715">
        <f>SUMIFS($K$11:$K$3018,$L$11:$L$3018,"FALSE")</f>
        <v>303</v>
      </c>
      <c r="W3" s="715">
        <f>SUM(U3:V3)</f>
        <v>886.9369999999974</v>
      </c>
      <c r="X3" s="733">
        <f>X7</f>
        <v>800</v>
      </c>
      <c r="Y3" s="730">
        <f>SUM(W3:X3)</f>
        <v>1686.9369999999974</v>
      </c>
      <c r="Z3"/>
      <c r="AA3" s="884" t="s">
        <v>5050</v>
      </c>
      <c r="AB3" s="885">
        <v>5856</v>
      </c>
      <c r="AC3" s="881" t="s">
        <v>886</v>
      </c>
    </row>
    <row r="4" spans="1:29" x14ac:dyDescent="0.25">
      <c r="S4" s="711"/>
      <c r="T4" s="714" t="s">
        <v>1897</v>
      </c>
      <c r="U4" s="716">
        <f>$S$9</f>
        <v>0.57698719902788786</v>
      </c>
      <c r="V4" s="717">
        <f>SUMPRODUCT(K$11:K$3018,S$11:S$3018)/V3</f>
        <v>9.0289878987898767E-2</v>
      </c>
      <c r="W4" s="728">
        <f>SUMPRODUCT(U4:V4,U3:V3)/W3</f>
        <v>0.41071914619874988</v>
      </c>
      <c r="X4" s="729">
        <f>S$9</f>
        <v>0.57698719902788786</v>
      </c>
      <c r="Y4" s="886">
        <f>SUMPRODUCT(W3:X3,W4:X4)/Y3</f>
        <v>0.48956882598128504</v>
      </c>
      <c r="Z4"/>
      <c r="AA4" s="884" t="s">
        <v>5051</v>
      </c>
      <c r="AB4" s="887">
        <v>0.17299999999999999</v>
      </c>
      <c r="AC4" s="888" t="s">
        <v>5052</v>
      </c>
    </row>
    <row r="5" spans="1:29" x14ac:dyDescent="0.25">
      <c r="S5" s="711"/>
      <c r="T5" s="1070" t="s">
        <v>1898</v>
      </c>
      <c r="U5" s="1070"/>
      <c r="V5" s="1070"/>
      <c r="W5" s="1070"/>
      <c r="Z5"/>
      <c r="AA5" s="884" t="s">
        <v>5053</v>
      </c>
      <c r="AB5" s="889">
        <v>0.44</v>
      </c>
      <c r="AC5" s="888" t="s">
        <v>5052</v>
      </c>
    </row>
    <row r="6" spans="1:29" x14ac:dyDescent="0.25">
      <c r="S6" s="711"/>
      <c r="T6" s="712"/>
      <c r="U6" s="713" t="s">
        <v>1894</v>
      </c>
      <c r="V6" s="713" t="s">
        <v>1895</v>
      </c>
      <c r="W6" s="713" t="s">
        <v>24</v>
      </c>
      <c r="Z6"/>
      <c r="AA6"/>
      <c r="AB6"/>
      <c r="AC6"/>
    </row>
    <row r="7" spans="1:29" ht="15.75" thickBot="1" x14ac:dyDescent="0.3">
      <c r="J7" s="734" t="s">
        <v>4620</v>
      </c>
      <c r="K7" s="735">
        <f>AVERAGEIF(K11:K1873,"&gt;0")</f>
        <v>0.54681689272502843</v>
      </c>
      <c r="S7" s="711"/>
      <c r="T7" s="714" t="s">
        <v>1896</v>
      </c>
      <c r="U7" s="715">
        <f>SUMIFS($T$11:$T$3018,$L$11:$L$3018,"TRUE")</f>
        <v>638.61868927250009</v>
      </c>
      <c r="V7" s="715">
        <f>SUMIFS($T$11:$T$3018,$L$11:$L$3018,"FALSE")</f>
        <v>379.55436498150414</v>
      </c>
      <c r="W7" s="715">
        <f>SUM(U7:V7)</f>
        <v>1018.1730542540042</v>
      </c>
      <c r="X7" s="733">
        <v>800</v>
      </c>
      <c r="Y7" s="730">
        <f>SUM(W7:X7)</f>
        <v>1818.1730542540042</v>
      </c>
      <c r="Z7"/>
      <c r="AA7" s="884" t="s">
        <v>5054</v>
      </c>
      <c r="AB7"/>
      <c r="AC7"/>
    </row>
    <row r="8" spans="1:29" ht="16.5" thickTop="1" thickBot="1" x14ac:dyDescent="0.3">
      <c r="A8" s="1071" t="s">
        <v>1899</v>
      </c>
      <c r="B8" s="1072"/>
      <c r="C8" s="1072"/>
      <c r="D8" s="1072"/>
      <c r="E8" s="1072"/>
      <c r="F8" s="1072"/>
      <c r="G8" s="1072"/>
      <c r="H8" s="1072"/>
      <c r="I8" s="1072"/>
      <c r="J8" s="1072"/>
      <c r="K8" s="1072"/>
      <c r="L8" s="1072"/>
      <c r="M8" s="1072"/>
      <c r="N8" s="1072"/>
      <c r="O8" s="1072"/>
      <c r="P8" s="1072"/>
      <c r="Q8" s="1072"/>
      <c r="R8" s="1073"/>
      <c r="S8" s="718" t="s">
        <v>1900</v>
      </c>
      <c r="T8" s="714" t="s">
        <v>1897</v>
      </c>
      <c r="U8" s="716">
        <f>$S$9</f>
        <v>0.57698719902788786</v>
      </c>
      <c r="V8" s="717">
        <f>SUMPRODUCT(T$11:T$3018,S$11:S$3018)/V7</f>
        <v>9.7357742001817724E-2</v>
      </c>
      <c r="W8" s="728">
        <f>SUMPRODUCT(U8:V8,U7:V7)/W7</f>
        <v>0.39819101774283616</v>
      </c>
      <c r="X8" s="729">
        <f>S$9</f>
        <v>0.57698719902788786</v>
      </c>
      <c r="Y8" s="890">
        <f>SUMPRODUCT(W7:X7,W8:X8)/Y7</f>
        <v>0.47686171671363869</v>
      </c>
      <c r="Z8"/>
      <c r="AA8" s="884" t="s">
        <v>5055</v>
      </c>
      <c r="AB8" s="890">
        <f>Y8*(1-AB$5)+AB4*AB$5</f>
        <v>0.34316256135963774</v>
      </c>
      <c r="AC8"/>
    </row>
    <row r="9" spans="1:29" ht="16.5" thickTop="1" thickBot="1" x14ac:dyDescent="0.3">
      <c r="A9" s="1071" t="s">
        <v>4619</v>
      </c>
      <c r="B9" s="1072"/>
      <c r="C9" s="1072"/>
      <c r="D9" s="1072"/>
      <c r="E9" s="1072"/>
      <c r="F9" s="1072"/>
      <c r="G9" s="1072"/>
      <c r="H9" s="1072"/>
      <c r="I9" s="1072"/>
      <c r="J9" s="1072"/>
      <c r="K9" s="1072"/>
      <c r="L9" s="1072"/>
      <c r="M9" s="1072"/>
      <c r="N9" s="1072"/>
      <c r="O9" s="1072"/>
      <c r="P9" s="1072"/>
      <c r="Q9" s="1072"/>
      <c r="R9" s="1073"/>
      <c r="S9" s="719">
        <f>CCHRCTables!F53</f>
        <v>0.57698719902788786</v>
      </c>
      <c r="T9" s="714" t="s">
        <v>1901</v>
      </c>
      <c r="U9" s="711"/>
      <c r="V9" s="711"/>
      <c r="W9" s="711"/>
      <c r="Y9" s="891">
        <v>0.2</v>
      </c>
      <c r="Z9"/>
      <c r="AA9"/>
      <c r="AB9"/>
      <c r="AC9"/>
    </row>
    <row r="10" spans="1:29" ht="30.75" thickTop="1" x14ac:dyDescent="0.25">
      <c r="A10" s="893" t="s">
        <v>1902</v>
      </c>
      <c r="B10" s="894" t="s">
        <v>1903</v>
      </c>
      <c r="C10" s="894" t="s">
        <v>1904</v>
      </c>
      <c r="D10" s="894" t="s">
        <v>1905</v>
      </c>
      <c r="E10" s="894" t="s">
        <v>1906</v>
      </c>
      <c r="F10" s="894" t="s">
        <v>1907</v>
      </c>
      <c r="G10" s="894" t="s">
        <v>1908</v>
      </c>
      <c r="H10" s="894" t="s">
        <v>1909</v>
      </c>
      <c r="I10" s="894" t="s">
        <v>1910</v>
      </c>
      <c r="J10" s="894" t="s">
        <v>1911</v>
      </c>
      <c r="K10" s="895" t="s">
        <v>5057</v>
      </c>
      <c r="L10" s="895" t="s">
        <v>5058</v>
      </c>
      <c r="M10" s="894" t="s">
        <v>1912</v>
      </c>
      <c r="N10" s="894" t="s">
        <v>1913</v>
      </c>
      <c r="O10" s="894" t="s">
        <v>1914</v>
      </c>
      <c r="P10" s="894" t="s">
        <v>1915</v>
      </c>
      <c r="Q10" s="894" t="s">
        <v>1916</v>
      </c>
      <c r="R10" s="896" t="s">
        <v>1917</v>
      </c>
      <c r="S10" s="723" t="s">
        <v>1918</v>
      </c>
      <c r="T10" s="723" t="s">
        <v>1919</v>
      </c>
      <c r="U10" s="711"/>
      <c r="V10" s="711"/>
      <c r="W10" s="711"/>
      <c r="Y10" s="892">
        <f>($Y8-$S9)/($Y9-$S9)</f>
        <v>0.26559385191973672</v>
      </c>
      <c r="Z10"/>
      <c r="AA10" s="897" t="s">
        <v>5056</v>
      </c>
      <c r="AB10" s="892">
        <f>($AB8-$S9)/($AB9-$S9)</f>
        <v>0.40525099701033146</v>
      </c>
      <c r="AC10"/>
    </row>
    <row r="11" spans="1:29" x14ac:dyDescent="0.25">
      <c r="A11" s="720" t="s">
        <v>1920</v>
      </c>
      <c r="B11" s="721" t="s">
        <v>1921</v>
      </c>
      <c r="C11" s="721" t="s">
        <v>1922</v>
      </c>
      <c r="D11" s="721" t="s">
        <v>1923</v>
      </c>
      <c r="E11" s="721" t="b">
        <v>1</v>
      </c>
      <c r="F11" s="721" t="s">
        <v>1924</v>
      </c>
      <c r="G11" s="721" t="s">
        <v>1925</v>
      </c>
      <c r="H11" s="721" t="s">
        <v>1926</v>
      </c>
      <c r="I11" s="721" t="b">
        <v>1</v>
      </c>
      <c r="J11" s="721" t="s">
        <v>1927</v>
      </c>
      <c r="K11" s="721"/>
      <c r="L11" s="721" t="b">
        <v>0</v>
      </c>
      <c r="M11" s="721" t="b">
        <v>0</v>
      </c>
      <c r="N11" s="721" t="b">
        <v>1</v>
      </c>
      <c r="O11" s="721" t="b">
        <v>0</v>
      </c>
      <c r="P11" s="721">
        <v>13</v>
      </c>
      <c r="Q11" s="721">
        <v>14</v>
      </c>
      <c r="R11" s="722">
        <v>13</v>
      </c>
      <c r="S11" s="724">
        <f>IF(P11="",0,AVERAGE(P11:R11)/100)</f>
        <v>0.13333333333333333</v>
      </c>
      <c r="T11" s="736">
        <f>IF(K11="",K$7,K11)</f>
        <v>0.54681689272502843</v>
      </c>
      <c r="U11" s="711"/>
      <c r="V11" s="711"/>
      <c r="W11" s="711"/>
    </row>
    <row r="12" spans="1:29" x14ac:dyDescent="0.25">
      <c r="A12" s="720" t="s">
        <v>1920</v>
      </c>
      <c r="B12" s="721" t="s">
        <v>1921</v>
      </c>
      <c r="C12" s="721" t="s">
        <v>1928</v>
      </c>
      <c r="D12" s="721" t="s">
        <v>1929</v>
      </c>
      <c r="E12" s="721" t="b">
        <v>1</v>
      </c>
      <c r="F12" s="721" t="s">
        <v>1924</v>
      </c>
      <c r="G12" s="721" t="s">
        <v>1930</v>
      </c>
      <c r="H12" s="721" t="s">
        <v>1931</v>
      </c>
      <c r="I12" s="721" t="b">
        <v>1</v>
      </c>
      <c r="J12" s="721" t="s">
        <v>1927</v>
      </c>
      <c r="K12" s="721"/>
      <c r="L12" s="721" t="b">
        <v>0</v>
      </c>
      <c r="M12" s="721" t="b">
        <v>0</v>
      </c>
      <c r="N12" s="721" t="b">
        <v>1</v>
      </c>
      <c r="O12" s="721" t="b">
        <v>0</v>
      </c>
      <c r="P12" s="721">
        <v>13</v>
      </c>
      <c r="Q12" s="721">
        <v>14</v>
      </c>
      <c r="R12" s="722">
        <v>13</v>
      </c>
      <c r="S12" s="724">
        <f t="shared" ref="S12:S75" si="0">IF(P12="",0,AVERAGE(P12:R12)/100)</f>
        <v>0.13333333333333333</v>
      </c>
      <c r="T12" s="736">
        <f t="shared" ref="T12:T75" si="1">IF(K12="",K$7,K12)</f>
        <v>0.54681689272502843</v>
      </c>
    </row>
    <row r="13" spans="1:29" x14ac:dyDescent="0.25">
      <c r="A13" s="720" t="s">
        <v>1920</v>
      </c>
      <c r="B13" s="721" t="s">
        <v>1921</v>
      </c>
      <c r="C13" s="721" t="s">
        <v>1928</v>
      </c>
      <c r="D13" s="721" t="s">
        <v>1929</v>
      </c>
      <c r="E13" s="721" t="b">
        <v>1</v>
      </c>
      <c r="F13" s="721" t="s">
        <v>1924</v>
      </c>
      <c r="G13" s="721" t="s">
        <v>1930</v>
      </c>
      <c r="H13" s="721" t="s">
        <v>1931</v>
      </c>
      <c r="I13" s="721" t="b">
        <v>1</v>
      </c>
      <c r="J13" s="721" t="s">
        <v>1927</v>
      </c>
      <c r="K13" s="721"/>
      <c r="L13" s="721" t="b">
        <v>0</v>
      </c>
      <c r="M13" s="721" t="b">
        <v>0</v>
      </c>
      <c r="N13" s="721" t="b">
        <v>1</v>
      </c>
      <c r="O13" s="721" t="b">
        <v>0</v>
      </c>
      <c r="P13" s="721">
        <v>13</v>
      </c>
      <c r="Q13" s="721">
        <v>14</v>
      </c>
      <c r="R13" s="722">
        <v>13</v>
      </c>
      <c r="S13" s="724">
        <f t="shared" si="0"/>
        <v>0.13333333333333333</v>
      </c>
      <c r="T13" s="736">
        <f t="shared" si="1"/>
        <v>0.54681689272502843</v>
      </c>
    </row>
    <row r="14" spans="1:29" x14ac:dyDescent="0.25">
      <c r="A14" s="720" t="s">
        <v>1920</v>
      </c>
      <c r="B14" s="721" t="s">
        <v>1921</v>
      </c>
      <c r="C14" s="721" t="s">
        <v>1922</v>
      </c>
      <c r="D14" s="721" t="s">
        <v>1932</v>
      </c>
      <c r="E14" s="721" t="b">
        <v>1</v>
      </c>
      <c r="F14" s="721" t="s">
        <v>1933</v>
      </c>
      <c r="G14" s="721" t="s">
        <v>1934</v>
      </c>
      <c r="H14" s="721" t="s">
        <v>1935</v>
      </c>
      <c r="I14" s="721" t="b">
        <v>1</v>
      </c>
      <c r="J14" s="721" t="s">
        <v>1936</v>
      </c>
      <c r="K14" s="721"/>
      <c r="L14" s="721" t="b">
        <v>0</v>
      </c>
      <c r="M14" s="721" t="b">
        <v>0</v>
      </c>
      <c r="N14" s="721" t="b">
        <v>1</v>
      </c>
      <c r="O14" s="721" t="b">
        <v>0</v>
      </c>
      <c r="P14" s="721">
        <v>14</v>
      </c>
      <c r="Q14" s="721">
        <v>12</v>
      </c>
      <c r="R14" s="722">
        <v>13</v>
      </c>
      <c r="S14" s="724">
        <f t="shared" si="0"/>
        <v>0.13</v>
      </c>
      <c r="T14" s="736">
        <f t="shared" si="1"/>
        <v>0.54681689272502843</v>
      </c>
    </row>
    <row r="15" spans="1:29" x14ac:dyDescent="0.25">
      <c r="A15" s="720" t="s">
        <v>1920</v>
      </c>
      <c r="B15" s="721" t="s">
        <v>1921</v>
      </c>
      <c r="C15" s="721" t="s">
        <v>1922</v>
      </c>
      <c r="D15" s="721" t="s">
        <v>1932</v>
      </c>
      <c r="E15" s="721" t="b">
        <v>1</v>
      </c>
      <c r="F15" s="721" t="s">
        <v>1933</v>
      </c>
      <c r="G15" s="721" t="s">
        <v>1934</v>
      </c>
      <c r="H15" s="721" t="s">
        <v>1935</v>
      </c>
      <c r="I15" s="721" t="b">
        <v>1</v>
      </c>
      <c r="J15" s="721" t="s">
        <v>1936</v>
      </c>
      <c r="K15" s="721"/>
      <c r="L15" s="721" t="b">
        <v>0</v>
      </c>
      <c r="M15" s="721" t="b">
        <v>0</v>
      </c>
      <c r="N15" s="721" t="b">
        <v>1</v>
      </c>
      <c r="O15" s="721" t="b">
        <v>0</v>
      </c>
      <c r="P15" s="721">
        <v>14</v>
      </c>
      <c r="Q15" s="721">
        <v>12</v>
      </c>
      <c r="R15" s="722">
        <v>13</v>
      </c>
      <c r="S15" s="724">
        <f t="shared" si="0"/>
        <v>0.13</v>
      </c>
      <c r="T15" s="736">
        <f t="shared" si="1"/>
        <v>0.54681689272502843</v>
      </c>
    </row>
    <row r="16" spans="1:29" x14ac:dyDescent="0.25">
      <c r="A16" s="720" t="s">
        <v>1920</v>
      </c>
      <c r="B16" s="721" t="s">
        <v>1921</v>
      </c>
      <c r="C16" s="721" t="s">
        <v>1922</v>
      </c>
      <c r="D16" s="721" t="s">
        <v>1937</v>
      </c>
      <c r="E16" s="721" t="b">
        <v>1</v>
      </c>
      <c r="F16" s="721" t="s">
        <v>1933</v>
      </c>
      <c r="G16" s="721" t="s">
        <v>1938</v>
      </c>
      <c r="H16" s="721" t="s">
        <v>1939</v>
      </c>
      <c r="I16" s="721" t="b">
        <v>1</v>
      </c>
      <c r="J16" s="721" t="s">
        <v>1936</v>
      </c>
      <c r="K16" s="721"/>
      <c r="L16" s="721" t="b">
        <v>0</v>
      </c>
      <c r="M16" s="721" t="b">
        <v>0</v>
      </c>
      <c r="N16" s="721" t="b">
        <v>1</v>
      </c>
      <c r="O16" s="721" t="b">
        <v>0</v>
      </c>
      <c r="P16" s="721">
        <v>14</v>
      </c>
      <c r="Q16" s="721">
        <v>12</v>
      </c>
      <c r="R16" s="722">
        <v>13</v>
      </c>
      <c r="S16" s="724">
        <f t="shared" si="0"/>
        <v>0.13</v>
      </c>
      <c r="T16" s="736">
        <f t="shared" si="1"/>
        <v>0.54681689272502843</v>
      </c>
    </row>
    <row r="17" spans="1:20" x14ac:dyDescent="0.25">
      <c r="A17" s="720" t="s">
        <v>1920</v>
      </c>
      <c r="B17" s="721" t="s">
        <v>1921</v>
      </c>
      <c r="C17" s="721" t="s">
        <v>1922</v>
      </c>
      <c r="D17" s="721" t="s">
        <v>1937</v>
      </c>
      <c r="E17" s="721" t="b">
        <v>1</v>
      </c>
      <c r="F17" s="721" t="s">
        <v>1933</v>
      </c>
      <c r="G17" s="721" t="s">
        <v>1938</v>
      </c>
      <c r="H17" s="721" t="s">
        <v>1939</v>
      </c>
      <c r="I17" s="721" t="b">
        <v>1</v>
      </c>
      <c r="J17" s="721" t="s">
        <v>1936</v>
      </c>
      <c r="K17" s="721"/>
      <c r="L17" s="721" t="b">
        <v>0</v>
      </c>
      <c r="M17" s="721" t="b">
        <v>0</v>
      </c>
      <c r="N17" s="721" t="b">
        <v>1</v>
      </c>
      <c r="O17" s="721" t="b">
        <v>0</v>
      </c>
      <c r="P17" s="721">
        <v>14</v>
      </c>
      <c r="Q17" s="721">
        <v>12</v>
      </c>
      <c r="R17" s="722">
        <v>13</v>
      </c>
      <c r="S17" s="724">
        <f t="shared" si="0"/>
        <v>0.13</v>
      </c>
      <c r="T17" s="736">
        <f t="shared" si="1"/>
        <v>0.54681689272502843</v>
      </c>
    </row>
    <row r="18" spans="1:20" x14ac:dyDescent="0.25">
      <c r="A18" s="720" t="s">
        <v>1920</v>
      </c>
      <c r="B18" s="721" t="s">
        <v>1921</v>
      </c>
      <c r="C18" s="721" t="s">
        <v>1922</v>
      </c>
      <c r="D18" s="721" t="s">
        <v>1937</v>
      </c>
      <c r="E18" s="721" t="b">
        <v>1</v>
      </c>
      <c r="F18" s="721" t="s">
        <v>1933</v>
      </c>
      <c r="G18" s="721" t="s">
        <v>1938</v>
      </c>
      <c r="H18" s="721" t="s">
        <v>1939</v>
      </c>
      <c r="I18" s="721" t="b">
        <v>1</v>
      </c>
      <c r="J18" s="721" t="s">
        <v>1936</v>
      </c>
      <c r="K18" s="721"/>
      <c r="L18" s="721" t="b">
        <v>0</v>
      </c>
      <c r="M18" s="721" t="b">
        <v>0</v>
      </c>
      <c r="N18" s="721" t="b">
        <v>1</v>
      </c>
      <c r="O18" s="721" t="b">
        <v>0</v>
      </c>
      <c r="P18" s="721">
        <v>12</v>
      </c>
      <c r="Q18" s="721">
        <v>13</v>
      </c>
      <c r="R18" s="722">
        <v>14</v>
      </c>
      <c r="S18" s="724">
        <f t="shared" si="0"/>
        <v>0.13</v>
      </c>
      <c r="T18" s="736">
        <f t="shared" si="1"/>
        <v>0.54681689272502843</v>
      </c>
    </row>
    <row r="19" spans="1:20" x14ac:dyDescent="0.25">
      <c r="A19" s="720" t="s">
        <v>1920</v>
      </c>
      <c r="B19" s="721" t="s">
        <v>1921</v>
      </c>
      <c r="C19" s="721" t="s">
        <v>1922</v>
      </c>
      <c r="D19" s="721" t="s">
        <v>1937</v>
      </c>
      <c r="E19" s="721" t="b">
        <v>1</v>
      </c>
      <c r="F19" s="721" t="s">
        <v>1933</v>
      </c>
      <c r="G19" s="721" t="s">
        <v>1938</v>
      </c>
      <c r="H19" s="721" t="s">
        <v>1939</v>
      </c>
      <c r="I19" s="721" t="b">
        <v>1</v>
      </c>
      <c r="J19" s="721" t="s">
        <v>1936</v>
      </c>
      <c r="K19" s="721"/>
      <c r="L19" s="721" t="b">
        <v>0</v>
      </c>
      <c r="M19" s="721" t="b">
        <v>0</v>
      </c>
      <c r="N19" s="721" t="b">
        <v>1</v>
      </c>
      <c r="O19" s="721" t="b">
        <v>0</v>
      </c>
      <c r="P19" s="721">
        <v>12</v>
      </c>
      <c r="Q19" s="721">
        <v>13</v>
      </c>
      <c r="R19" s="722">
        <v>14</v>
      </c>
      <c r="S19" s="724">
        <f t="shared" si="0"/>
        <v>0.13</v>
      </c>
      <c r="T19" s="736">
        <f t="shared" si="1"/>
        <v>0.54681689272502843</v>
      </c>
    </row>
    <row r="20" spans="1:20" x14ac:dyDescent="0.25">
      <c r="A20" s="720" t="s">
        <v>1920</v>
      </c>
      <c r="B20" s="721" t="s">
        <v>1921</v>
      </c>
      <c r="C20" s="721" t="s">
        <v>1922</v>
      </c>
      <c r="D20" s="721" t="s">
        <v>1940</v>
      </c>
      <c r="E20" s="721" t="b">
        <v>1</v>
      </c>
      <c r="F20" s="721" t="s">
        <v>1933</v>
      </c>
      <c r="G20" s="721" t="s">
        <v>1941</v>
      </c>
      <c r="H20" s="721" t="s">
        <v>1942</v>
      </c>
      <c r="I20" s="721" t="b">
        <v>1</v>
      </c>
      <c r="J20" s="721" t="s">
        <v>1936</v>
      </c>
      <c r="K20" s="721"/>
      <c r="L20" s="721" t="b">
        <v>0</v>
      </c>
      <c r="M20" s="721" t="b">
        <v>0</v>
      </c>
      <c r="N20" s="721" t="b">
        <v>1</v>
      </c>
      <c r="O20" s="721" t="b">
        <v>0</v>
      </c>
      <c r="P20" s="721">
        <v>14</v>
      </c>
      <c r="Q20" s="721">
        <v>13</v>
      </c>
      <c r="R20" s="722">
        <v>12</v>
      </c>
      <c r="S20" s="724">
        <f t="shared" si="0"/>
        <v>0.13</v>
      </c>
      <c r="T20" s="736">
        <f t="shared" si="1"/>
        <v>0.54681689272502843</v>
      </c>
    </row>
    <row r="21" spans="1:20" x14ac:dyDescent="0.25">
      <c r="A21" s="720" t="s">
        <v>1920</v>
      </c>
      <c r="B21" s="721" t="s">
        <v>1921</v>
      </c>
      <c r="C21" s="721" t="s">
        <v>1922</v>
      </c>
      <c r="D21" s="721" t="s">
        <v>1940</v>
      </c>
      <c r="E21" s="721" t="b">
        <v>1</v>
      </c>
      <c r="F21" s="721" t="s">
        <v>1933</v>
      </c>
      <c r="G21" s="721" t="s">
        <v>1941</v>
      </c>
      <c r="H21" s="721" t="s">
        <v>1942</v>
      </c>
      <c r="I21" s="721" t="b">
        <v>1</v>
      </c>
      <c r="J21" s="721" t="s">
        <v>1936</v>
      </c>
      <c r="K21" s="721"/>
      <c r="L21" s="721" t="b">
        <v>0</v>
      </c>
      <c r="M21" s="721" t="b">
        <v>0</v>
      </c>
      <c r="N21" s="721" t="b">
        <v>1</v>
      </c>
      <c r="O21" s="721" t="b">
        <v>0</v>
      </c>
      <c r="P21" s="721">
        <v>14</v>
      </c>
      <c r="Q21" s="721">
        <v>13</v>
      </c>
      <c r="R21" s="722">
        <v>12</v>
      </c>
      <c r="S21" s="724">
        <f t="shared" si="0"/>
        <v>0.13</v>
      </c>
      <c r="T21" s="736">
        <f t="shared" si="1"/>
        <v>0.54681689272502843</v>
      </c>
    </row>
    <row r="22" spans="1:20" x14ac:dyDescent="0.25">
      <c r="A22" s="720" t="s">
        <v>1920</v>
      </c>
      <c r="B22" s="721" t="s">
        <v>1921</v>
      </c>
      <c r="C22" s="721" t="s">
        <v>0</v>
      </c>
      <c r="D22" s="721" t="s">
        <v>1923</v>
      </c>
      <c r="E22" s="721" t="b">
        <v>1</v>
      </c>
      <c r="F22" s="721" t="s">
        <v>1924</v>
      </c>
      <c r="G22" s="721" t="s">
        <v>1930</v>
      </c>
      <c r="H22" s="721" t="s">
        <v>1943</v>
      </c>
      <c r="I22" s="721" t="b">
        <v>1</v>
      </c>
      <c r="J22" s="721" t="s">
        <v>1936</v>
      </c>
      <c r="K22" s="721"/>
      <c r="L22" s="721" t="b">
        <v>0</v>
      </c>
      <c r="M22" s="721" t="b">
        <v>0</v>
      </c>
      <c r="N22" s="721" t="b">
        <v>1</v>
      </c>
      <c r="O22" s="721" t="b">
        <v>0</v>
      </c>
      <c r="P22" s="721">
        <v>14</v>
      </c>
      <c r="Q22" s="721">
        <v>13</v>
      </c>
      <c r="R22" s="722">
        <v>12</v>
      </c>
      <c r="S22" s="724">
        <f t="shared" si="0"/>
        <v>0.13</v>
      </c>
      <c r="T22" s="736">
        <f t="shared" si="1"/>
        <v>0.54681689272502843</v>
      </c>
    </row>
    <row r="23" spans="1:20" x14ac:dyDescent="0.25">
      <c r="A23" s="720" t="s">
        <v>1920</v>
      </c>
      <c r="B23" s="721" t="s">
        <v>1921</v>
      </c>
      <c r="C23" s="721" t="s">
        <v>1922</v>
      </c>
      <c r="D23" s="721" t="s">
        <v>1944</v>
      </c>
      <c r="E23" s="721" t="b">
        <v>1</v>
      </c>
      <c r="F23" s="721" t="s">
        <v>1933</v>
      </c>
      <c r="G23" s="721" t="s">
        <v>1945</v>
      </c>
      <c r="H23" s="721" t="s">
        <v>1946</v>
      </c>
      <c r="I23" s="721" t="b">
        <v>1</v>
      </c>
      <c r="J23" s="721" t="s">
        <v>1936</v>
      </c>
      <c r="K23" s="721"/>
      <c r="L23" s="721" t="b">
        <v>0</v>
      </c>
      <c r="M23" s="721" t="b">
        <v>0</v>
      </c>
      <c r="N23" s="721" t="b">
        <v>1</v>
      </c>
      <c r="O23" s="721" t="b">
        <v>0</v>
      </c>
      <c r="P23" s="721">
        <v>14</v>
      </c>
      <c r="Q23" s="721">
        <v>12</v>
      </c>
      <c r="R23" s="722">
        <v>13</v>
      </c>
      <c r="S23" s="724">
        <f t="shared" si="0"/>
        <v>0.13</v>
      </c>
      <c r="T23" s="736">
        <f t="shared" si="1"/>
        <v>0.54681689272502843</v>
      </c>
    </row>
    <row r="24" spans="1:20" x14ac:dyDescent="0.25">
      <c r="A24" s="720" t="s">
        <v>1920</v>
      </c>
      <c r="B24" s="721" t="s">
        <v>1921</v>
      </c>
      <c r="C24" s="721" t="s">
        <v>1928</v>
      </c>
      <c r="D24" s="721" t="s">
        <v>1947</v>
      </c>
      <c r="E24" s="721" t="b">
        <v>1</v>
      </c>
      <c r="F24" s="721" t="s">
        <v>1948</v>
      </c>
      <c r="G24" s="721" t="s">
        <v>1949</v>
      </c>
      <c r="H24" s="721" t="s">
        <v>1950</v>
      </c>
      <c r="I24" s="721" t="b">
        <v>1</v>
      </c>
      <c r="J24" s="721" t="s">
        <v>1936</v>
      </c>
      <c r="K24" s="721"/>
      <c r="L24" s="721" t="b">
        <v>0</v>
      </c>
      <c r="M24" s="721" t="b">
        <v>0</v>
      </c>
      <c r="N24" s="721" t="b">
        <v>1</v>
      </c>
      <c r="O24" s="721" t="b">
        <v>0</v>
      </c>
      <c r="P24" s="721">
        <v>14</v>
      </c>
      <c r="Q24" s="721">
        <v>12</v>
      </c>
      <c r="R24" s="722">
        <v>13</v>
      </c>
      <c r="S24" s="724">
        <f t="shared" si="0"/>
        <v>0.13</v>
      </c>
      <c r="T24" s="736">
        <f t="shared" si="1"/>
        <v>0.54681689272502843</v>
      </c>
    </row>
    <row r="25" spans="1:20" x14ac:dyDescent="0.25">
      <c r="A25" s="720" t="s">
        <v>1920</v>
      </c>
      <c r="B25" s="721" t="s">
        <v>1921</v>
      </c>
      <c r="C25" s="721" t="s">
        <v>1928</v>
      </c>
      <c r="D25" s="721" t="s">
        <v>1951</v>
      </c>
      <c r="E25" s="721" t="b">
        <v>1</v>
      </c>
      <c r="F25" s="721" t="s">
        <v>1933</v>
      </c>
      <c r="G25" s="721" t="s">
        <v>1952</v>
      </c>
      <c r="H25" s="721" t="s">
        <v>1953</v>
      </c>
      <c r="I25" s="721" t="b">
        <v>1</v>
      </c>
      <c r="J25" s="721" t="s">
        <v>1936</v>
      </c>
      <c r="K25" s="721"/>
      <c r="L25" s="721" t="b">
        <v>0</v>
      </c>
      <c r="M25" s="721" t="b">
        <v>0</v>
      </c>
      <c r="N25" s="721" t="b">
        <v>1</v>
      </c>
      <c r="O25" s="721" t="b">
        <v>0</v>
      </c>
      <c r="P25" s="721">
        <v>14</v>
      </c>
      <c r="Q25" s="721">
        <v>12</v>
      </c>
      <c r="R25" s="722">
        <v>13</v>
      </c>
      <c r="S25" s="724">
        <f t="shared" si="0"/>
        <v>0.13</v>
      </c>
      <c r="T25" s="736">
        <f t="shared" si="1"/>
        <v>0.54681689272502843</v>
      </c>
    </row>
    <row r="26" spans="1:20" x14ac:dyDescent="0.25">
      <c r="A26" s="720" t="s">
        <v>1920</v>
      </c>
      <c r="B26" s="721" t="s">
        <v>1921</v>
      </c>
      <c r="C26" s="721" t="s">
        <v>1928</v>
      </c>
      <c r="D26" s="721" t="s">
        <v>1954</v>
      </c>
      <c r="E26" s="721" t="b">
        <v>1</v>
      </c>
      <c r="F26" s="721" t="s">
        <v>1924</v>
      </c>
      <c r="G26" s="721" t="s">
        <v>1955</v>
      </c>
      <c r="H26" s="721" t="s">
        <v>1956</v>
      </c>
      <c r="I26" s="721" t="b">
        <v>1</v>
      </c>
      <c r="J26" s="721" t="s">
        <v>1927</v>
      </c>
      <c r="K26" s="721"/>
      <c r="L26" s="721" t="b">
        <v>0</v>
      </c>
      <c r="M26" s="721" t="b">
        <v>0</v>
      </c>
      <c r="N26" s="721" t="b">
        <v>1</v>
      </c>
      <c r="O26" s="721" t="b">
        <v>0</v>
      </c>
      <c r="P26" s="721">
        <v>13</v>
      </c>
      <c r="Q26" s="721">
        <v>14</v>
      </c>
      <c r="R26" s="722">
        <v>13</v>
      </c>
      <c r="S26" s="724">
        <f t="shared" si="0"/>
        <v>0.13333333333333333</v>
      </c>
      <c r="T26" s="736">
        <f t="shared" si="1"/>
        <v>0.54681689272502843</v>
      </c>
    </row>
    <row r="27" spans="1:20" x14ac:dyDescent="0.25">
      <c r="A27" s="720" t="s">
        <v>1957</v>
      </c>
      <c r="B27" s="721" t="s">
        <v>1958</v>
      </c>
      <c r="C27" s="721" t="s">
        <v>1922</v>
      </c>
      <c r="D27" s="721" t="s">
        <v>1959</v>
      </c>
      <c r="E27" s="721" t="b">
        <v>0</v>
      </c>
      <c r="F27" s="721" t="s">
        <v>0</v>
      </c>
      <c r="G27" s="721" t="s">
        <v>0</v>
      </c>
      <c r="H27" s="721" t="s">
        <v>1960</v>
      </c>
      <c r="I27" s="721" t="b">
        <v>0</v>
      </c>
      <c r="J27" s="721" t="s">
        <v>1927</v>
      </c>
      <c r="K27" s="721">
        <v>1</v>
      </c>
      <c r="L27" s="721" t="b">
        <v>0</v>
      </c>
      <c r="M27" s="721" t="b">
        <v>0</v>
      </c>
      <c r="N27" s="721" t="b">
        <v>1</v>
      </c>
      <c r="O27" s="721" t="b">
        <v>0</v>
      </c>
      <c r="P27" s="721">
        <v>15</v>
      </c>
      <c r="Q27" s="721">
        <v>17</v>
      </c>
      <c r="R27" s="722">
        <v>19</v>
      </c>
      <c r="S27" s="724">
        <f t="shared" si="0"/>
        <v>0.17</v>
      </c>
      <c r="T27" s="736">
        <f t="shared" si="1"/>
        <v>1</v>
      </c>
    </row>
    <row r="28" spans="1:20" x14ac:dyDescent="0.25">
      <c r="A28" s="720" t="s">
        <v>1957</v>
      </c>
      <c r="B28" s="721" t="s">
        <v>1958</v>
      </c>
      <c r="C28" s="721" t="s">
        <v>1922</v>
      </c>
      <c r="D28" s="721" t="s">
        <v>1961</v>
      </c>
      <c r="E28" s="721" t="b">
        <v>0</v>
      </c>
      <c r="F28" s="721" t="s">
        <v>0</v>
      </c>
      <c r="G28" s="721" t="s">
        <v>0</v>
      </c>
      <c r="H28" s="721" t="s">
        <v>1962</v>
      </c>
      <c r="I28" s="721" t="b">
        <v>0</v>
      </c>
      <c r="J28" s="721" t="s">
        <v>1963</v>
      </c>
      <c r="K28" s="721">
        <v>1</v>
      </c>
      <c r="L28" s="721" t="b">
        <v>0</v>
      </c>
      <c r="M28" s="721" t="b">
        <v>0</v>
      </c>
      <c r="N28" s="721" t="b">
        <v>1</v>
      </c>
      <c r="O28" s="721" t="b">
        <v>0</v>
      </c>
      <c r="P28" s="721">
        <v>15</v>
      </c>
      <c r="Q28" s="721">
        <v>18</v>
      </c>
      <c r="R28" s="722">
        <v>20</v>
      </c>
      <c r="S28" s="724">
        <f t="shared" si="0"/>
        <v>0.17666666666666667</v>
      </c>
      <c r="T28" s="736">
        <f t="shared" si="1"/>
        <v>1</v>
      </c>
    </row>
    <row r="29" spans="1:20" x14ac:dyDescent="0.25">
      <c r="A29" s="720" t="s">
        <v>1957</v>
      </c>
      <c r="B29" s="721" t="s">
        <v>1958</v>
      </c>
      <c r="C29" s="721" t="s">
        <v>1922</v>
      </c>
      <c r="D29" s="721" t="s">
        <v>1964</v>
      </c>
      <c r="E29" s="721" t="b">
        <v>0</v>
      </c>
      <c r="F29" s="721" t="s">
        <v>0</v>
      </c>
      <c r="G29" s="721" t="s">
        <v>0</v>
      </c>
      <c r="H29" s="721" t="s">
        <v>1965</v>
      </c>
      <c r="I29" s="721" t="b">
        <v>0</v>
      </c>
      <c r="J29" s="721" t="s">
        <v>1927</v>
      </c>
      <c r="K29" s="721">
        <v>1</v>
      </c>
      <c r="L29" s="721" t="b">
        <v>0</v>
      </c>
      <c r="M29" s="721" t="b">
        <v>0</v>
      </c>
      <c r="N29" s="721" t="b">
        <v>1</v>
      </c>
      <c r="O29" s="721" t="b">
        <v>0</v>
      </c>
      <c r="P29" s="721">
        <v>16</v>
      </c>
      <c r="Q29" s="721">
        <v>18</v>
      </c>
      <c r="R29" s="722">
        <v>20</v>
      </c>
      <c r="S29" s="724">
        <f t="shared" si="0"/>
        <v>0.18</v>
      </c>
      <c r="T29" s="736">
        <f t="shared" si="1"/>
        <v>1</v>
      </c>
    </row>
    <row r="30" spans="1:20" x14ac:dyDescent="0.25">
      <c r="A30" s="720" t="s">
        <v>1957</v>
      </c>
      <c r="B30" s="721" t="s">
        <v>1958</v>
      </c>
      <c r="C30" s="721" t="s">
        <v>1922</v>
      </c>
      <c r="D30" s="721" t="s">
        <v>1966</v>
      </c>
      <c r="E30" s="721" t="b">
        <v>0</v>
      </c>
      <c r="F30" s="721" t="s">
        <v>0</v>
      </c>
      <c r="G30" s="721" t="s">
        <v>0</v>
      </c>
      <c r="H30" s="721" t="s">
        <v>1967</v>
      </c>
      <c r="I30" s="721" t="b">
        <v>0</v>
      </c>
      <c r="J30" s="721" t="s">
        <v>1968</v>
      </c>
      <c r="K30" s="721"/>
      <c r="L30" s="721" t="b">
        <v>0</v>
      </c>
      <c r="M30" s="721" t="b">
        <v>0</v>
      </c>
      <c r="N30" s="721" t="b">
        <v>1</v>
      </c>
      <c r="O30" s="721" t="b">
        <v>0</v>
      </c>
      <c r="P30" s="721">
        <v>16</v>
      </c>
      <c r="Q30" s="721">
        <v>18</v>
      </c>
      <c r="R30" s="722">
        <v>20</v>
      </c>
      <c r="S30" s="724">
        <f t="shared" si="0"/>
        <v>0.18</v>
      </c>
      <c r="T30" s="736">
        <f t="shared" si="1"/>
        <v>0.54681689272502843</v>
      </c>
    </row>
    <row r="31" spans="1:20" x14ac:dyDescent="0.25">
      <c r="A31" s="720" t="s">
        <v>1957</v>
      </c>
      <c r="B31" s="721" t="s">
        <v>1958</v>
      </c>
      <c r="C31" s="721" t="s">
        <v>1922</v>
      </c>
      <c r="D31" s="721" t="s">
        <v>1966</v>
      </c>
      <c r="E31" s="721" t="b">
        <v>0</v>
      </c>
      <c r="F31" s="721" t="s">
        <v>0</v>
      </c>
      <c r="G31" s="721" t="s">
        <v>0</v>
      </c>
      <c r="H31" s="721" t="s">
        <v>1967</v>
      </c>
      <c r="I31" s="721" t="b">
        <v>0</v>
      </c>
      <c r="J31" s="721" t="s">
        <v>1968</v>
      </c>
      <c r="K31" s="721"/>
      <c r="L31" s="721" t="b">
        <v>0</v>
      </c>
      <c r="M31" s="721" t="b">
        <v>0</v>
      </c>
      <c r="N31" s="721" t="b">
        <v>1</v>
      </c>
      <c r="O31" s="721" t="b">
        <v>0</v>
      </c>
      <c r="P31" s="721">
        <v>16</v>
      </c>
      <c r="Q31" s="721">
        <v>18</v>
      </c>
      <c r="R31" s="722">
        <v>20</v>
      </c>
      <c r="S31" s="724">
        <f t="shared" si="0"/>
        <v>0.18</v>
      </c>
      <c r="T31" s="736">
        <f t="shared" si="1"/>
        <v>0.54681689272502843</v>
      </c>
    </row>
    <row r="32" spans="1:20" x14ac:dyDescent="0.25">
      <c r="A32" s="720" t="s">
        <v>1957</v>
      </c>
      <c r="B32" s="721" t="s">
        <v>1958</v>
      </c>
      <c r="C32" s="721" t="s">
        <v>1922</v>
      </c>
      <c r="D32" s="721" t="s">
        <v>1966</v>
      </c>
      <c r="E32" s="721" t="b">
        <v>0</v>
      </c>
      <c r="F32" s="721" t="s">
        <v>0</v>
      </c>
      <c r="G32" s="721" t="s">
        <v>0</v>
      </c>
      <c r="H32" s="721" t="s">
        <v>1967</v>
      </c>
      <c r="I32" s="721" t="b">
        <v>0</v>
      </c>
      <c r="J32" s="721" t="s">
        <v>1968</v>
      </c>
      <c r="K32" s="721"/>
      <c r="L32" s="721" t="b">
        <v>0</v>
      </c>
      <c r="M32" s="721" t="b">
        <v>0</v>
      </c>
      <c r="N32" s="721" t="b">
        <v>1</v>
      </c>
      <c r="O32" s="721" t="b">
        <v>0</v>
      </c>
      <c r="P32" s="721">
        <v>16</v>
      </c>
      <c r="Q32" s="721">
        <v>18</v>
      </c>
      <c r="R32" s="722">
        <v>20</v>
      </c>
      <c r="S32" s="724">
        <f t="shared" si="0"/>
        <v>0.18</v>
      </c>
      <c r="T32" s="736">
        <f t="shared" si="1"/>
        <v>0.54681689272502843</v>
      </c>
    </row>
    <row r="33" spans="1:20" x14ac:dyDescent="0.25">
      <c r="A33" s="720" t="s">
        <v>1957</v>
      </c>
      <c r="B33" s="721" t="s">
        <v>1958</v>
      </c>
      <c r="C33" s="721" t="s">
        <v>1922</v>
      </c>
      <c r="D33" s="721" t="s">
        <v>1969</v>
      </c>
      <c r="E33" s="721" t="b">
        <v>0</v>
      </c>
      <c r="F33" s="721" t="s">
        <v>0</v>
      </c>
      <c r="G33" s="721" t="s">
        <v>0</v>
      </c>
      <c r="H33" s="721" t="s">
        <v>1970</v>
      </c>
      <c r="I33" s="721" t="b">
        <v>0</v>
      </c>
      <c r="J33" s="721" t="s">
        <v>1963</v>
      </c>
      <c r="K33" s="721"/>
      <c r="L33" s="721" t="b">
        <v>0</v>
      </c>
      <c r="M33" s="721" t="b">
        <v>0</v>
      </c>
      <c r="N33" s="721" t="b">
        <v>0</v>
      </c>
      <c r="O33" s="721" t="b">
        <v>0</v>
      </c>
      <c r="P33" s="721">
        <v>15</v>
      </c>
      <c r="Q33" s="721">
        <v>16</v>
      </c>
      <c r="R33" s="722">
        <v>18</v>
      </c>
      <c r="S33" s="724">
        <f t="shared" si="0"/>
        <v>0.16333333333333333</v>
      </c>
      <c r="T33" s="736">
        <f t="shared" si="1"/>
        <v>0.54681689272502843</v>
      </c>
    </row>
    <row r="34" spans="1:20" x14ac:dyDescent="0.25">
      <c r="A34" s="720" t="s">
        <v>1957</v>
      </c>
      <c r="B34" s="721" t="s">
        <v>1958</v>
      </c>
      <c r="C34" s="721" t="s">
        <v>1922</v>
      </c>
      <c r="D34" s="721" t="s">
        <v>1969</v>
      </c>
      <c r="E34" s="721" t="b">
        <v>0</v>
      </c>
      <c r="F34" s="721" t="s">
        <v>0</v>
      </c>
      <c r="G34" s="721" t="s">
        <v>0</v>
      </c>
      <c r="H34" s="721" t="s">
        <v>1970</v>
      </c>
      <c r="I34" s="721" t="b">
        <v>0</v>
      </c>
      <c r="J34" s="721" t="s">
        <v>1963</v>
      </c>
      <c r="K34" s="721"/>
      <c r="L34" s="721" t="b">
        <v>0</v>
      </c>
      <c r="M34" s="721" t="b">
        <v>0</v>
      </c>
      <c r="N34" s="721" t="b">
        <v>1</v>
      </c>
      <c r="O34" s="721" t="b">
        <v>0</v>
      </c>
      <c r="P34" s="721">
        <v>15</v>
      </c>
      <c r="Q34" s="721">
        <v>16</v>
      </c>
      <c r="R34" s="722">
        <v>18</v>
      </c>
      <c r="S34" s="724">
        <f t="shared" si="0"/>
        <v>0.16333333333333333</v>
      </c>
      <c r="T34" s="736">
        <f t="shared" si="1"/>
        <v>0.54681689272502843</v>
      </c>
    </row>
    <row r="35" spans="1:20" x14ac:dyDescent="0.25">
      <c r="A35" s="720" t="s">
        <v>1957</v>
      </c>
      <c r="B35" s="721" t="s">
        <v>1958</v>
      </c>
      <c r="C35" s="721" t="s">
        <v>1922</v>
      </c>
      <c r="D35" s="721" t="s">
        <v>1969</v>
      </c>
      <c r="E35" s="721" t="b">
        <v>0</v>
      </c>
      <c r="F35" s="721" t="s">
        <v>0</v>
      </c>
      <c r="G35" s="721" t="s">
        <v>0</v>
      </c>
      <c r="H35" s="721" t="s">
        <v>1970</v>
      </c>
      <c r="I35" s="721" t="b">
        <v>0</v>
      </c>
      <c r="J35" s="721" t="s">
        <v>1963</v>
      </c>
      <c r="K35" s="721"/>
      <c r="L35" s="721" t="b">
        <v>0</v>
      </c>
      <c r="M35" s="721" t="b">
        <v>0</v>
      </c>
      <c r="N35" s="721" t="b">
        <v>0</v>
      </c>
      <c r="O35" s="721" t="b">
        <v>0</v>
      </c>
      <c r="P35" s="721">
        <v>15</v>
      </c>
      <c r="Q35" s="721">
        <v>16</v>
      </c>
      <c r="R35" s="722">
        <v>18</v>
      </c>
      <c r="S35" s="724">
        <f t="shared" si="0"/>
        <v>0.16333333333333333</v>
      </c>
      <c r="T35" s="736">
        <f t="shared" si="1"/>
        <v>0.54681689272502843</v>
      </c>
    </row>
    <row r="36" spans="1:20" x14ac:dyDescent="0.25">
      <c r="A36" s="720" t="s">
        <v>1957</v>
      </c>
      <c r="B36" s="721" t="s">
        <v>1958</v>
      </c>
      <c r="C36" s="721" t="s">
        <v>1922</v>
      </c>
      <c r="D36" s="721" t="s">
        <v>1969</v>
      </c>
      <c r="E36" s="721" t="b">
        <v>0</v>
      </c>
      <c r="F36" s="721" t="s">
        <v>0</v>
      </c>
      <c r="G36" s="721" t="s">
        <v>0</v>
      </c>
      <c r="H36" s="721" t="s">
        <v>1970</v>
      </c>
      <c r="I36" s="721" t="b">
        <v>0</v>
      </c>
      <c r="J36" s="721" t="s">
        <v>1963</v>
      </c>
      <c r="K36" s="721"/>
      <c r="L36" s="721" t="b">
        <v>0</v>
      </c>
      <c r="M36" s="721" t="b">
        <v>0</v>
      </c>
      <c r="N36" s="721" t="b">
        <v>0</v>
      </c>
      <c r="O36" s="721" t="b">
        <v>0</v>
      </c>
      <c r="P36" s="721">
        <v>15</v>
      </c>
      <c r="Q36" s="721">
        <v>16</v>
      </c>
      <c r="R36" s="722">
        <v>18</v>
      </c>
      <c r="S36" s="724">
        <f t="shared" si="0"/>
        <v>0.16333333333333333</v>
      </c>
      <c r="T36" s="736">
        <f t="shared" si="1"/>
        <v>0.54681689272502843</v>
      </c>
    </row>
    <row r="37" spans="1:20" x14ac:dyDescent="0.25">
      <c r="A37" s="720" t="s">
        <v>1957</v>
      </c>
      <c r="B37" s="721" t="s">
        <v>1958</v>
      </c>
      <c r="C37" s="721" t="s">
        <v>1922</v>
      </c>
      <c r="D37" s="721" t="s">
        <v>1969</v>
      </c>
      <c r="E37" s="721" t="b">
        <v>0</v>
      </c>
      <c r="F37" s="721" t="s">
        <v>0</v>
      </c>
      <c r="G37" s="721" t="s">
        <v>0</v>
      </c>
      <c r="H37" s="721" t="s">
        <v>1970</v>
      </c>
      <c r="I37" s="721" t="b">
        <v>0</v>
      </c>
      <c r="J37" s="721" t="s">
        <v>1963</v>
      </c>
      <c r="K37" s="721">
        <v>3</v>
      </c>
      <c r="L37" s="721" t="b">
        <v>1</v>
      </c>
      <c r="M37" s="721" t="b">
        <v>0</v>
      </c>
      <c r="N37" s="721" t="b">
        <v>0</v>
      </c>
      <c r="O37" s="721" t="b">
        <v>0</v>
      </c>
      <c r="P37" s="721"/>
      <c r="Q37" s="721"/>
      <c r="R37" s="722"/>
      <c r="S37" s="724">
        <f t="shared" si="0"/>
        <v>0</v>
      </c>
      <c r="T37" s="736">
        <f t="shared" si="1"/>
        <v>3</v>
      </c>
    </row>
    <row r="38" spans="1:20" x14ac:dyDescent="0.25">
      <c r="A38" s="720" t="s">
        <v>1957</v>
      </c>
      <c r="B38" s="721" t="s">
        <v>1958</v>
      </c>
      <c r="C38" s="721" t="s">
        <v>1922</v>
      </c>
      <c r="D38" s="721" t="s">
        <v>1971</v>
      </c>
      <c r="E38" s="721" t="b">
        <v>0</v>
      </c>
      <c r="F38" s="721" t="s">
        <v>0</v>
      </c>
      <c r="G38" s="721" t="s">
        <v>0</v>
      </c>
      <c r="H38" s="721" t="s">
        <v>1972</v>
      </c>
      <c r="I38" s="721" t="b">
        <v>0</v>
      </c>
      <c r="J38" s="721" t="s">
        <v>457</v>
      </c>
      <c r="K38" s="721">
        <v>3</v>
      </c>
      <c r="L38" s="721" t="b">
        <v>1</v>
      </c>
      <c r="M38" s="721" t="b">
        <v>0</v>
      </c>
      <c r="N38" s="721" t="b">
        <v>1</v>
      </c>
      <c r="O38" s="721" t="b">
        <v>0</v>
      </c>
      <c r="P38" s="721"/>
      <c r="Q38" s="721"/>
      <c r="R38" s="722"/>
      <c r="S38" s="724">
        <f t="shared" si="0"/>
        <v>0</v>
      </c>
      <c r="T38" s="736">
        <f t="shared" si="1"/>
        <v>3</v>
      </c>
    </row>
    <row r="39" spans="1:20" x14ac:dyDescent="0.25">
      <c r="A39" s="720" t="s">
        <v>1957</v>
      </c>
      <c r="B39" s="721" t="s">
        <v>1958</v>
      </c>
      <c r="C39" s="721" t="s">
        <v>1922</v>
      </c>
      <c r="D39" s="721"/>
      <c r="E39" s="721" t="b">
        <v>0</v>
      </c>
      <c r="F39" s="721" t="s">
        <v>0</v>
      </c>
      <c r="G39" s="721" t="s">
        <v>0</v>
      </c>
      <c r="H39" s="721" t="s">
        <v>1973</v>
      </c>
      <c r="I39" s="721" t="b">
        <v>0</v>
      </c>
      <c r="J39" s="721" t="s">
        <v>457</v>
      </c>
      <c r="K39" s="721">
        <v>2</v>
      </c>
      <c r="L39" s="721" t="b">
        <v>1</v>
      </c>
      <c r="M39" s="721" t="b">
        <v>0</v>
      </c>
      <c r="N39" s="721" t="b">
        <v>1</v>
      </c>
      <c r="O39" s="721" t="b">
        <v>0</v>
      </c>
      <c r="P39" s="721"/>
      <c r="Q39" s="721"/>
      <c r="R39" s="722"/>
      <c r="S39" s="724">
        <f t="shared" si="0"/>
        <v>0</v>
      </c>
      <c r="T39" s="736">
        <f t="shared" si="1"/>
        <v>2</v>
      </c>
    </row>
    <row r="40" spans="1:20" x14ac:dyDescent="0.25">
      <c r="A40" s="720" t="s">
        <v>1957</v>
      </c>
      <c r="B40" s="721" t="s">
        <v>1958</v>
      </c>
      <c r="C40" s="721" t="s">
        <v>0</v>
      </c>
      <c r="D40" s="721" t="s">
        <v>1974</v>
      </c>
      <c r="E40" s="721" t="b">
        <v>0</v>
      </c>
      <c r="F40" s="721" t="s">
        <v>0</v>
      </c>
      <c r="G40" s="721" t="s">
        <v>0</v>
      </c>
      <c r="H40" s="721" t="s">
        <v>1975</v>
      </c>
      <c r="I40" s="721" t="b">
        <v>0</v>
      </c>
      <c r="J40" s="721"/>
      <c r="K40" s="721"/>
      <c r="L40" s="721" t="b">
        <v>0</v>
      </c>
      <c r="M40" s="721" t="b">
        <v>0</v>
      </c>
      <c r="N40" s="721" t="b">
        <v>0</v>
      </c>
      <c r="O40" s="721" t="b">
        <v>0</v>
      </c>
      <c r="P40" s="721"/>
      <c r="Q40" s="721"/>
      <c r="R40" s="722"/>
      <c r="S40" s="724">
        <f t="shared" si="0"/>
        <v>0</v>
      </c>
      <c r="T40" s="736">
        <f t="shared" si="1"/>
        <v>0.54681689272502843</v>
      </c>
    </row>
    <row r="41" spans="1:20" x14ac:dyDescent="0.25">
      <c r="A41" s="720" t="s">
        <v>1957</v>
      </c>
      <c r="B41" s="721" t="s">
        <v>1958</v>
      </c>
      <c r="C41" s="721" t="s">
        <v>1922</v>
      </c>
      <c r="D41" s="721" t="s">
        <v>1976</v>
      </c>
      <c r="E41" s="721" t="b">
        <v>0</v>
      </c>
      <c r="F41" s="721" t="s">
        <v>0</v>
      </c>
      <c r="G41" s="721" t="s">
        <v>0</v>
      </c>
      <c r="H41" s="721" t="s">
        <v>1977</v>
      </c>
      <c r="I41" s="721" t="b">
        <v>0</v>
      </c>
      <c r="J41" s="721" t="s">
        <v>458</v>
      </c>
      <c r="K41" s="721"/>
      <c r="L41" s="721" t="b">
        <v>0</v>
      </c>
      <c r="M41" s="721" t="b">
        <v>0</v>
      </c>
      <c r="N41" s="721" t="b">
        <v>1</v>
      </c>
      <c r="O41" s="721" t="b">
        <v>0</v>
      </c>
      <c r="P41" s="721">
        <v>15</v>
      </c>
      <c r="Q41" s="721">
        <v>17</v>
      </c>
      <c r="R41" s="722">
        <v>19</v>
      </c>
      <c r="S41" s="724">
        <f t="shared" si="0"/>
        <v>0.17</v>
      </c>
      <c r="T41" s="736">
        <f t="shared" si="1"/>
        <v>0.54681689272502843</v>
      </c>
    </row>
    <row r="42" spans="1:20" x14ac:dyDescent="0.25">
      <c r="A42" s="720" t="s">
        <v>1957</v>
      </c>
      <c r="B42" s="721" t="s">
        <v>1958</v>
      </c>
      <c r="C42" s="721" t="s">
        <v>1922</v>
      </c>
      <c r="D42" s="721" t="s">
        <v>1976</v>
      </c>
      <c r="E42" s="721" t="b">
        <v>0</v>
      </c>
      <c r="F42" s="721" t="s">
        <v>0</v>
      </c>
      <c r="G42" s="721" t="s">
        <v>0</v>
      </c>
      <c r="H42" s="721" t="s">
        <v>1977</v>
      </c>
      <c r="I42" s="721" t="b">
        <v>0</v>
      </c>
      <c r="J42" s="721" t="s">
        <v>458</v>
      </c>
      <c r="K42" s="721"/>
      <c r="L42" s="721" t="b">
        <v>0</v>
      </c>
      <c r="M42" s="721" t="b">
        <v>0</v>
      </c>
      <c r="N42" s="721" t="b">
        <v>1</v>
      </c>
      <c r="O42" s="721" t="b">
        <v>0</v>
      </c>
      <c r="P42" s="721">
        <v>15</v>
      </c>
      <c r="Q42" s="721">
        <v>17</v>
      </c>
      <c r="R42" s="722">
        <v>19</v>
      </c>
      <c r="S42" s="724">
        <f t="shared" si="0"/>
        <v>0.17</v>
      </c>
      <c r="T42" s="736">
        <f t="shared" si="1"/>
        <v>0.54681689272502843</v>
      </c>
    </row>
    <row r="43" spans="1:20" x14ac:dyDescent="0.25">
      <c r="A43" s="720" t="s">
        <v>1957</v>
      </c>
      <c r="B43" s="721" t="s">
        <v>1958</v>
      </c>
      <c r="C43" s="721" t="s">
        <v>1922</v>
      </c>
      <c r="D43" s="721" t="s">
        <v>1976</v>
      </c>
      <c r="E43" s="721" t="b">
        <v>0</v>
      </c>
      <c r="F43" s="721" t="s">
        <v>0</v>
      </c>
      <c r="G43" s="721" t="s">
        <v>0</v>
      </c>
      <c r="H43" s="721" t="s">
        <v>1977</v>
      </c>
      <c r="I43" s="721" t="b">
        <v>0</v>
      </c>
      <c r="J43" s="721" t="s">
        <v>458</v>
      </c>
      <c r="K43" s="721"/>
      <c r="L43" s="721" t="b">
        <v>0</v>
      </c>
      <c r="M43" s="721" t="b">
        <v>0</v>
      </c>
      <c r="N43" s="721" t="b">
        <v>1</v>
      </c>
      <c r="O43" s="721" t="b">
        <v>0</v>
      </c>
      <c r="P43" s="721">
        <v>16</v>
      </c>
      <c r="Q43" s="721">
        <v>18</v>
      </c>
      <c r="R43" s="722">
        <v>20</v>
      </c>
      <c r="S43" s="724">
        <f t="shared" si="0"/>
        <v>0.18</v>
      </c>
      <c r="T43" s="736">
        <f t="shared" si="1"/>
        <v>0.54681689272502843</v>
      </c>
    </row>
    <row r="44" spans="1:20" x14ac:dyDescent="0.25">
      <c r="A44" s="720" t="s">
        <v>1957</v>
      </c>
      <c r="B44" s="721" t="s">
        <v>1958</v>
      </c>
      <c r="C44" s="721" t="s">
        <v>1922</v>
      </c>
      <c r="D44" s="721" t="s">
        <v>1976</v>
      </c>
      <c r="E44" s="721" t="b">
        <v>0</v>
      </c>
      <c r="F44" s="721" t="s">
        <v>0</v>
      </c>
      <c r="G44" s="721" t="s">
        <v>0</v>
      </c>
      <c r="H44" s="721" t="s">
        <v>1977</v>
      </c>
      <c r="I44" s="721" t="b">
        <v>0</v>
      </c>
      <c r="J44" s="721" t="s">
        <v>458</v>
      </c>
      <c r="K44" s="721"/>
      <c r="L44" s="721" t="b">
        <v>0</v>
      </c>
      <c r="M44" s="721" t="b">
        <v>0</v>
      </c>
      <c r="N44" s="721" t="b">
        <v>1</v>
      </c>
      <c r="O44" s="721" t="b">
        <v>0</v>
      </c>
      <c r="P44" s="721">
        <v>15</v>
      </c>
      <c r="Q44" s="721">
        <v>19</v>
      </c>
      <c r="R44" s="722">
        <v>20</v>
      </c>
      <c r="S44" s="724">
        <f t="shared" si="0"/>
        <v>0.18</v>
      </c>
      <c r="T44" s="736">
        <f t="shared" si="1"/>
        <v>0.54681689272502843</v>
      </c>
    </row>
    <row r="45" spans="1:20" x14ac:dyDescent="0.25">
      <c r="A45" s="720" t="s">
        <v>1957</v>
      </c>
      <c r="B45" s="721" t="s">
        <v>1958</v>
      </c>
      <c r="C45" s="721" t="s">
        <v>1922</v>
      </c>
      <c r="D45" s="721" t="s">
        <v>1978</v>
      </c>
      <c r="E45" s="721" t="b">
        <v>0</v>
      </c>
      <c r="F45" s="721" t="s">
        <v>0</v>
      </c>
      <c r="G45" s="721" t="s">
        <v>0</v>
      </c>
      <c r="H45" s="721" t="s">
        <v>1979</v>
      </c>
      <c r="I45" s="721" t="b">
        <v>0</v>
      </c>
      <c r="J45" s="721" t="s">
        <v>458</v>
      </c>
      <c r="K45" s="721"/>
      <c r="L45" s="721" t="b">
        <v>0</v>
      </c>
      <c r="M45" s="721" t="b">
        <v>0</v>
      </c>
      <c r="N45" s="721" t="b">
        <v>0</v>
      </c>
      <c r="O45" s="721" t="b">
        <v>0</v>
      </c>
      <c r="P45" s="721">
        <v>12</v>
      </c>
      <c r="Q45" s="721">
        <v>14</v>
      </c>
      <c r="R45" s="722">
        <v>16</v>
      </c>
      <c r="S45" s="724">
        <f t="shared" si="0"/>
        <v>0.14000000000000001</v>
      </c>
      <c r="T45" s="736">
        <f t="shared" si="1"/>
        <v>0.54681689272502843</v>
      </c>
    </row>
    <row r="46" spans="1:20" x14ac:dyDescent="0.25">
      <c r="A46" s="720" t="s">
        <v>1957</v>
      </c>
      <c r="B46" s="721" t="s">
        <v>1958</v>
      </c>
      <c r="C46" s="721" t="s">
        <v>1922</v>
      </c>
      <c r="D46" s="721" t="s">
        <v>1978</v>
      </c>
      <c r="E46" s="721" t="b">
        <v>0</v>
      </c>
      <c r="F46" s="721" t="s">
        <v>0</v>
      </c>
      <c r="G46" s="721" t="s">
        <v>0</v>
      </c>
      <c r="H46" s="721" t="s">
        <v>1979</v>
      </c>
      <c r="I46" s="721" t="b">
        <v>0</v>
      </c>
      <c r="J46" s="721" t="s">
        <v>458</v>
      </c>
      <c r="K46" s="721"/>
      <c r="L46" s="721" t="b">
        <v>0</v>
      </c>
      <c r="M46" s="721" t="b">
        <v>0</v>
      </c>
      <c r="N46" s="721" t="b">
        <v>1</v>
      </c>
      <c r="O46" s="721" t="b">
        <v>0</v>
      </c>
      <c r="P46" s="721">
        <v>16</v>
      </c>
      <c r="Q46" s="721">
        <v>18</v>
      </c>
      <c r="R46" s="722">
        <v>20</v>
      </c>
      <c r="S46" s="724">
        <f t="shared" si="0"/>
        <v>0.18</v>
      </c>
      <c r="T46" s="736">
        <f t="shared" si="1"/>
        <v>0.54681689272502843</v>
      </c>
    </row>
    <row r="47" spans="1:20" x14ac:dyDescent="0.25">
      <c r="A47" s="720" t="s">
        <v>1957</v>
      </c>
      <c r="B47" s="721" t="s">
        <v>1958</v>
      </c>
      <c r="C47" s="721" t="s">
        <v>1922</v>
      </c>
      <c r="D47" s="721" t="s">
        <v>1980</v>
      </c>
      <c r="E47" s="721" t="b">
        <v>0</v>
      </c>
      <c r="F47" s="721" t="s">
        <v>0</v>
      </c>
      <c r="G47" s="721" t="s">
        <v>0</v>
      </c>
      <c r="H47" s="721" t="s">
        <v>1981</v>
      </c>
      <c r="I47" s="721" t="b">
        <v>0</v>
      </c>
      <c r="J47" s="721" t="s">
        <v>1936</v>
      </c>
      <c r="K47" s="721">
        <v>7</v>
      </c>
      <c r="L47" s="721" t="b">
        <v>1</v>
      </c>
      <c r="M47" s="721" t="b">
        <v>0</v>
      </c>
      <c r="N47" s="721" t="b">
        <v>1</v>
      </c>
      <c r="O47" s="721" t="b">
        <v>0</v>
      </c>
      <c r="P47" s="721"/>
      <c r="Q47" s="721"/>
      <c r="R47" s="722"/>
      <c r="S47" s="724">
        <f t="shared" si="0"/>
        <v>0</v>
      </c>
      <c r="T47" s="736">
        <f t="shared" si="1"/>
        <v>7</v>
      </c>
    </row>
    <row r="48" spans="1:20" x14ac:dyDescent="0.25">
      <c r="A48" s="720" t="s">
        <v>1957</v>
      </c>
      <c r="B48" s="721" t="s">
        <v>1958</v>
      </c>
      <c r="C48" s="721" t="s">
        <v>1922</v>
      </c>
      <c r="D48" s="721" t="s">
        <v>1982</v>
      </c>
      <c r="E48" s="721" t="b">
        <v>1</v>
      </c>
      <c r="F48" s="721" t="s">
        <v>0</v>
      </c>
      <c r="G48" s="721" t="s">
        <v>0</v>
      </c>
      <c r="H48" s="721" t="s">
        <v>1983</v>
      </c>
      <c r="I48" s="721" t="b">
        <v>0</v>
      </c>
      <c r="J48" s="721" t="s">
        <v>457</v>
      </c>
      <c r="K48" s="721">
        <v>2</v>
      </c>
      <c r="L48" s="721" t="b">
        <v>1</v>
      </c>
      <c r="M48" s="721" t="b">
        <v>0</v>
      </c>
      <c r="N48" s="721" t="b">
        <v>1</v>
      </c>
      <c r="O48" s="721" t="b">
        <v>0</v>
      </c>
      <c r="P48" s="721"/>
      <c r="Q48" s="721"/>
      <c r="R48" s="722"/>
      <c r="S48" s="724">
        <f t="shared" si="0"/>
        <v>0</v>
      </c>
      <c r="T48" s="736">
        <f t="shared" si="1"/>
        <v>2</v>
      </c>
    </row>
    <row r="49" spans="1:20" x14ac:dyDescent="0.25">
      <c r="A49" s="720" t="s">
        <v>1957</v>
      </c>
      <c r="B49" s="721" t="s">
        <v>1958</v>
      </c>
      <c r="C49" s="721" t="s">
        <v>1922</v>
      </c>
      <c r="D49" s="721" t="s">
        <v>1984</v>
      </c>
      <c r="E49" s="721" t="b">
        <v>0</v>
      </c>
      <c r="F49" s="721" t="s">
        <v>0</v>
      </c>
      <c r="G49" s="721" t="s">
        <v>0</v>
      </c>
      <c r="H49" s="721" t="s">
        <v>1985</v>
      </c>
      <c r="I49" s="721" t="b">
        <v>0</v>
      </c>
      <c r="J49" s="721" t="s">
        <v>457</v>
      </c>
      <c r="K49" s="721">
        <v>1</v>
      </c>
      <c r="L49" s="721" t="b">
        <v>1</v>
      </c>
      <c r="M49" s="721" t="b">
        <v>0</v>
      </c>
      <c r="N49" s="721" t="b">
        <v>1</v>
      </c>
      <c r="O49" s="721" t="b">
        <v>0</v>
      </c>
      <c r="P49" s="721"/>
      <c r="Q49" s="721"/>
      <c r="R49" s="722"/>
      <c r="S49" s="724">
        <f t="shared" si="0"/>
        <v>0</v>
      </c>
      <c r="T49" s="736">
        <f t="shared" si="1"/>
        <v>1</v>
      </c>
    </row>
    <row r="50" spans="1:20" x14ac:dyDescent="0.25">
      <c r="A50" s="720" t="s">
        <v>1957</v>
      </c>
      <c r="B50" s="721" t="s">
        <v>1958</v>
      </c>
      <c r="C50" s="721" t="s">
        <v>1922</v>
      </c>
      <c r="D50" s="721" t="s">
        <v>1984</v>
      </c>
      <c r="E50" s="721" t="b">
        <v>0</v>
      </c>
      <c r="F50" s="721" t="s">
        <v>0</v>
      </c>
      <c r="G50" s="721" t="s">
        <v>0</v>
      </c>
      <c r="H50" s="721" t="s">
        <v>1985</v>
      </c>
      <c r="I50" s="721" t="b">
        <v>0</v>
      </c>
      <c r="J50" s="721" t="s">
        <v>457</v>
      </c>
      <c r="K50" s="721">
        <v>1</v>
      </c>
      <c r="L50" s="721" t="b">
        <v>1</v>
      </c>
      <c r="M50" s="721" t="b">
        <v>0</v>
      </c>
      <c r="N50" s="721" t="b">
        <v>1</v>
      </c>
      <c r="O50" s="721" t="b">
        <v>0</v>
      </c>
      <c r="P50" s="721"/>
      <c r="Q50" s="721"/>
      <c r="R50" s="722"/>
      <c r="S50" s="724">
        <f t="shared" si="0"/>
        <v>0</v>
      </c>
      <c r="T50" s="736">
        <f t="shared" si="1"/>
        <v>1</v>
      </c>
    </row>
    <row r="51" spans="1:20" x14ac:dyDescent="0.25">
      <c r="A51" s="720" t="s">
        <v>1957</v>
      </c>
      <c r="B51" s="721" t="s">
        <v>1958</v>
      </c>
      <c r="C51" s="721" t="s">
        <v>1922</v>
      </c>
      <c r="D51" s="721" t="s">
        <v>1986</v>
      </c>
      <c r="E51" s="721" t="b">
        <v>0</v>
      </c>
      <c r="F51" s="721" t="s">
        <v>0</v>
      </c>
      <c r="G51" s="721" t="s">
        <v>0</v>
      </c>
      <c r="H51" s="721" t="s">
        <v>1987</v>
      </c>
      <c r="I51" s="721" t="b">
        <v>0</v>
      </c>
      <c r="J51" s="721" t="s">
        <v>458</v>
      </c>
      <c r="K51" s="721"/>
      <c r="L51" s="721" t="b">
        <v>0</v>
      </c>
      <c r="M51" s="721" t="b">
        <v>0</v>
      </c>
      <c r="N51" s="721" t="b">
        <v>1</v>
      </c>
      <c r="O51" s="721" t="b">
        <v>0</v>
      </c>
      <c r="P51" s="721">
        <v>21</v>
      </c>
      <c r="Q51" s="721">
        <v>19</v>
      </c>
      <c r="R51" s="722">
        <v>17</v>
      </c>
      <c r="S51" s="724">
        <f t="shared" si="0"/>
        <v>0.19</v>
      </c>
      <c r="T51" s="736">
        <f t="shared" si="1"/>
        <v>0.54681689272502843</v>
      </c>
    </row>
    <row r="52" spans="1:20" x14ac:dyDescent="0.25">
      <c r="A52" s="720" t="s">
        <v>1957</v>
      </c>
      <c r="B52" s="721" t="s">
        <v>1958</v>
      </c>
      <c r="C52" s="721" t="s">
        <v>1922</v>
      </c>
      <c r="D52" s="721" t="s">
        <v>1986</v>
      </c>
      <c r="E52" s="721" t="b">
        <v>0</v>
      </c>
      <c r="F52" s="721" t="s">
        <v>0</v>
      </c>
      <c r="G52" s="721" t="s">
        <v>0</v>
      </c>
      <c r="H52" s="721" t="s">
        <v>1987</v>
      </c>
      <c r="I52" s="721" t="b">
        <v>0</v>
      </c>
      <c r="J52" s="721" t="s">
        <v>458</v>
      </c>
      <c r="K52" s="721"/>
      <c r="L52" s="721" t="b">
        <v>0</v>
      </c>
      <c r="M52" s="721" t="b">
        <v>0</v>
      </c>
      <c r="N52" s="721" t="b">
        <v>1</v>
      </c>
      <c r="O52" s="721" t="b">
        <v>0</v>
      </c>
      <c r="P52" s="721">
        <v>15</v>
      </c>
      <c r="Q52" s="721">
        <v>16</v>
      </c>
      <c r="R52" s="722">
        <v>18</v>
      </c>
      <c r="S52" s="724">
        <f t="shared" si="0"/>
        <v>0.16333333333333333</v>
      </c>
      <c r="T52" s="736">
        <f t="shared" si="1"/>
        <v>0.54681689272502843</v>
      </c>
    </row>
    <row r="53" spans="1:20" x14ac:dyDescent="0.25">
      <c r="A53" s="720" t="s">
        <v>1957</v>
      </c>
      <c r="B53" s="721" t="s">
        <v>1958</v>
      </c>
      <c r="C53" s="721" t="s">
        <v>1922</v>
      </c>
      <c r="D53" s="721" t="s">
        <v>1986</v>
      </c>
      <c r="E53" s="721" t="b">
        <v>0</v>
      </c>
      <c r="F53" s="721" t="s">
        <v>0</v>
      </c>
      <c r="G53" s="721" t="s">
        <v>0</v>
      </c>
      <c r="H53" s="721" t="s">
        <v>1987</v>
      </c>
      <c r="I53" s="721" t="b">
        <v>0</v>
      </c>
      <c r="J53" s="721" t="s">
        <v>457</v>
      </c>
      <c r="K53" s="721"/>
      <c r="L53" s="721" t="b">
        <v>0</v>
      </c>
      <c r="M53" s="721" t="b">
        <v>0</v>
      </c>
      <c r="N53" s="721" t="b">
        <v>1</v>
      </c>
      <c r="O53" s="721" t="b">
        <v>0</v>
      </c>
      <c r="P53" s="721">
        <v>15</v>
      </c>
      <c r="Q53" s="721">
        <v>14</v>
      </c>
      <c r="R53" s="722">
        <v>18</v>
      </c>
      <c r="S53" s="724">
        <f t="shared" si="0"/>
        <v>0.15666666666666665</v>
      </c>
      <c r="T53" s="736">
        <f t="shared" si="1"/>
        <v>0.54681689272502843</v>
      </c>
    </row>
    <row r="54" spans="1:20" x14ac:dyDescent="0.25">
      <c r="A54" s="720" t="s">
        <v>1957</v>
      </c>
      <c r="B54" s="721" t="s">
        <v>1958</v>
      </c>
      <c r="C54" s="721" t="s">
        <v>1922</v>
      </c>
      <c r="D54" s="721" t="s">
        <v>1986</v>
      </c>
      <c r="E54" s="721" t="b">
        <v>0</v>
      </c>
      <c r="F54" s="721" t="s">
        <v>0</v>
      </c>
      <c r="G54" s="721" t="s">
        <v>0</v>
      </c>
      <c r="H54" s="721" t="s">
        <v>1987</v>
      </c>
      <c r="I54" s="721" t="b">
        <v>0</v>
      </c>
      <c r="J54" s="721" t="s">
        <v>457</v>
      </c>
      <c r="K54" s="721"/>
      <c r="L54" s="721" t="b">
        <v>0</v>
      </c>
      <c r="M54" s="721" t="b">
        <v>0</v>
      </c>
      <c r="N54" s="721" t="b">
        <v>1</v>
      </c>
      <c r="O54" s="721" t="b">
        <v>0</v>
      </c>
      <c r="P54" s="721">
        <v>17</v>
      </c>
      <c r="Q54" s="721">
        <v>18</v>
      </c>
      <c r="R54" s="722">
        <v>17</v>
      </c>
      <c r="S54" s="724">
        <f t="shared" si="0"/>
        <v>0.17333333333333331</v>
      </c>
      <c r="T54" s="736">
        <f t="shared" si="1"/>
        <v>0.54681689272502843</v>
      </c>
    </row>
    <row r="55" spans="1:20" x14ac:dyDescent="0.25">
      <c r="A55" s="720" t="s">
        <v>1957</v>
      </c>
      <c r="B55" s="721" t="s">
        <v>1958</v>
      </c>
      <c r="C55" s="721" t="s">
        <v>1922</v>
      </c>
      <c r="D55" s="721" t="s">
        <v>1988</v>
      </c>
      <c r="E55" s="721" t="b">
        <v>0</v>
      </c>
      <c r="F55" s="721" t="s">
        <v>0</v>
      </c>
      <c r="G55" s="721" t="s">
        <v>0</v>
      </c>
      <c r="H55" s="721" t="s">
        <v>1989</v>
      </c>
      <c r="I55" s="721" t="b">
        <v>0</v>
      </c>
      <c r="J55" s="721" t="s">
        <v>1963</v>
      </c>
      <c r="K55" s="721"/>
      <c r="L55" s="721" t="b">
        <v>0</v>
      </c>
      <c r="M55" s="721" t="b">
        <v>0</v>
      </c>
      <c r="N55" s="721" t="b">
        <v>1</v>
      </c>
      <c r="O55" s="721" t="b">
        <v>0</v>
      </c>
      <c r="P55" s="721">
        <v>14</v>
      </c>
      <c r="Q55" s="721">
        <v>17</v>
      </c>
      <c r="R55" s="722">
        <v>18</v>
      </c>
      <c r="S55" s="724">
        <f t="shared" si="0"/>
        <v>0.16333333333333333</v>
      </c>
      <c r="T55" s="736">
        <f t="shared" si="1"/>
        <v>0.54681689272502843</v>
      </c>
    </row>
    <row r="56" spans="1:20" x14ac:dyDescent="0.25">
      <c r="A56" s="720" t="s">
        <v>1957</v>
      </c>
      <c r="B56" s="721" t="s">
        <v>1958</v>
      </c>
      <c r="C56" s="721" t="s">
        <v>1922</v>
      </c>
      <c r="D56" s="721" t="s">
        <v>1990</v>
      </c>
      <c r="E56" s="721" t="b">
        <v>0</v>
      </c>
      <c r="F56" s="721" t="s">
        <v>0</v>
      </c>
      <c r="G56" s="721" t="s">
        <v>0</v>
      </c>
      <c r="H56" s="721" t="s">
        <v>1991</v>
      </c>
      <c r="I56" s="721" t="b">
        <v>0</v>
      </c>
      <c r="J56" s="721" t="s">
        <v>458</v>
      </c>
      <c r="K56" s="721"/>
      <c r="L56" s="721" t="b">
        <v>0</v>
      </c>
      <c r="M56" s="721" t="b">
        <v>0</v>
      </c>
      <c r="N56" s="721" t="b">
        <v>1</v>
      </c>
      <c r="O56" s="721" t="b">
        <v>0</v>
      </c>
      <c r="P56" s="721">
        <v>15</v>
      </c>
      <c r="Q56" s="721">
        <v>16</v>
      </c>
      <c r="R56" s="722">
        <v>17</v>
      </c>
      <c r="S56" s="724">
        <f t="shared" si="0"/>
        <v>0.16</v>
      </c>
      <c r="T56" s="736">
        <f t="shared" si="1"/>
        <v>0.54681689272502843</v>
      </c>
    </row>
    <row r="57" spans="1:20" x14ac:dyDescent="0.25">
      <c r="A57" s="720" t="s">
        <v>1957</v>
      </c>
      <c r="B57" s="721" t="s">
        <v>1958</v>
      </c>
      <c r="C57" s="721" t="s">
        <v>1922</v>
      </c>
      <c r="D57" s="721" t="s">
        <v>1992</v>
      </c>
      <c r="E57" s="721" t="b">
        <v>0</v>
      </c>
      <c r="F57" s="721" t="s">
        <v>0</v>
      </c>
      <c r="G57" s="721" t="s">
        <v>0</v>
      </c>
      <c r="H57" s="721" t="s">
        <v>1993</v>
      </c>
      <c r="I57" s="721" t="b">
        <v>0</v>
      </c>
      <c r="J57" s="721" t="s">
        <v>1994</v>
      </c>
      <c r="K57" s="721"/>
      <c r="L57" s="721" t="b">
        <v>0</v>
      </c>
      <c r="M57" s="721" t="b">
        <v>0</v>
      </c>
      <c r="N57" s="721" t="b">
        <v>1</v>
      </c>
      <c r="O57" s="721" t="b">
        <v>0</v>
      </c>
      <c r="P57" s="721">
        <v>20</v>
      </c>
      <c r="Q57" s="721">
        <v>18</v>
      </c>
      <c r="R57" s="722">
        <v>17</v>
      </c>
      <c r="S57" s="724">
        <f t="shared" si="0"/>
        <v>0.18333333333333332</v>
      </c>
      <c r="T57" s="736">
        <f t="shared" si="1"/>
        <v>0.54681689272502843</v>
      </c>
    </row>
    <row r="58" spans="1:20" x14ac:dyDescent="0.25">
      <c r="A58" s="720" t="s">
        <v>1957</v>
      </c>
      <c r="B58" s="721" t="s">
        <v>1958</v>
      </c>
      <c r="C58" s="721" t="s">
        <v>1922</v>
      </c>
      <c r="D58" s="721" t="s">
        <v>1992</v>
      </c>
      <c r="E58" s="721" t="b">
        <v>0</v>
      </c>
      <c r="F58" s="721" t="s">
        <v>0</v>
      </c>
      <c r="G58" s="721" t="s">
        <v>0</v>
      </c>
      <c r="H58" s="721" t="s">
        <v>1993</v>
      </c>
      <c r="I58" s="721" t="b">
        <v>0</v>
      </c>
      <c r="J58" s="721" t="s">
        <v>1994</v>
      </c>
      <c r="K58" s="721"/>
      <c r="L58" s="721" t="b">
        <v>0</v>
      </c>
      <c r="M58" s="721" t="b">
        <v>0</v>
      </c>
      <c r="N58" s="721" t="b">
        <v>1</v>
      </c>
      <c r="O58" s="721" t="b">
        <v>0</v>
      </c>
      <c r="P58" s="721">
        <v>15</v>
      </c>
      <c r="Q58" s="721">
        <v>16</v>
      </c>
      <c r="R58" s="722">
        <v>17</v>
      </c>
      <c r="S58" s="724">
        <f t="shared" si="0"/>
        <v>0.16</v>
      </c>
      <c r="T58" s="736">
        <f t="shared" si="1"/>
        <v>0.54681689272502843</v>
      </c>
    </row>
    <row r="59" spans="1:20" x14ac:dyDescent="0.25">
      <c r="A59" s="720" t="s">
        <v>1957</v>
      </c>
      <c r="B59" s="721" t="s">
        <v>1958</v>
      </c>
      <c r="C59" s="721" t="s">
        <v>1922</v>
      </c>
      <c r="D59" s="721" t="s">
        <v>1992</v>
      </c>
      <c r="E59" s="721" t="b">
        <v>0</v>
      </c>
      <c r="F59" s="721" t="s">
        <v>0</v>
      </c>
      <c r="G59" s="721" t="s">
        <v>0</v>
      </c>
      <c r="H59" s="721" t="s">
        <v>1993</v>
      </c>
      <c r="I59" s="721" t="b">
        <v>0</v>
      </c>
      <c r="J59" s="721" t="s">
        <v>1994</v>
      </c>
      <c r="K59" s="721"/>
      <c r="L59" s="721" t="b">
        <v>0</v>
      </c>
      <c r="M59" s="721" t="b">
        <v>0</v>
      </c>
      <c r="N59" s="721" t="b">
        <v>1</v>
      </c>
      <c r="O59" s="721" t="b">
        <v>0</v>
      </c>
      <c r="P59" s="721">
        <v>20</v>
      </c>
      <c r="Q59" s="721">
        <v>22</v>
      </c>
      <c r="R59" s="722">
        <v>22</v>
      </c>
      <c r="S59" s="724">
        <f t="shared" si="0"/>
        <v>0.21333333333333332</v>
      </c>
      <c r="T59" s="736">
        <f t="shared" si="1"/>
        <v>0.54681689272502843</v>
      </c>
    </row>
    <row r="60" spans="1:20" x14ac:dyDescent="0.25">
      <c r="A60" s="720" t="s">
        <v>1957</v>
      </c>
      <c r="B60" s="721" t="s">
        <v>1958</v>
      </c>
      <c r="C60" s="721" t="s">
        <v>1922</v>
      </c>
      <c r="D60" s="721" t="s">
        <v>1992</v>
      </c>
      <c r="E60" s="721" t="b">
        <v>0</v>
      </c>
      <c r="F60" s="721" t="s">
        <v>0</v>
      </c>
      <c r="G60" s="721" t="s">
        <v>0</v>
      </c>
      <c r="H60" s="721" t="s">
        <v>1993</v>
      </c>
      <c r="I60" s="721" t="b">
        <v>0</v>
      </c>
      <c r="J60" s="721" t="s">
        <v>1994</v>
      </c>
      <c r="K60" s="721"/>
      <c r="L60" s="721" t="b">
        <v>0</v>
      </c>
      <c r="M60" s="721" t="b">
        <v>0</v>
      </c>
      <c r="N60" s="721" t="b">
        <v>1</v>
      </c>
      <c r="O60" s="721" t="b">
        <v>0</v>
      </c>
      <c r="P60" s="721">
        <v>20</v>
      </c>
      <c r="Q60" s="721">
        <v>17</v>
      </c>
      <c r="R60" s="722">
        <v>16</v>
      </c>
      <c r="S60" s="724">
        <f t="shared" si="0"/>
        <v>0.17666666666666667</v>
      </c>
      <c r="T60" s="736">
        <f t="shared" si="1"/>
        <v>0.54681689272502843</v>
      </c>
    </row>
    <row r="61" spans="1:20" x14ac:dyDescent="0.25">
      <c r="A61" s="720" t="s">
        <v>1995</v>
      </c>
      <c r="B61" s="721" t="s">
        <v>1996</v>
      </c>
      <c r="C61" s="721" t="s">
        <v>1922</v>
      </c>
      <c r="D61" s="721" t="s">
        <v>1997</v>
      </c>
      <c r="E61" s="721" t="b">
        <v>0</v>
      </c>
      <c r="F61" s="721" t="s">
        <v>0</v>
      </c>
      <c r="G61" s="721" t="s">
        <v>0</v>
      </c>
      <c r="H61" s="721" t="s">
        <v>1998</v>
      </c>
      <c r="I61" s="721" t="b">
        <v>0</v>
      </c>
      <c r="J61" s="721" t="s">
        <v>458</v>
      </c>
      <c r="K61" s="721"/>
      <c r="L61" s="721" t="b">
        <v>0</v>
      </c>
      <c r="M61" s="721" t="b">
        <v>1</v>
      </c>
      <c r="N61" s="721" t="b">
        <v>0</v>
      </c>
      <c r="O61" s="721" t="b">
        <v>0</v>
      </c>
      <c r="P61" s="721">
        <v>18</v>
      </c>
      <c r="Q61" s="721">
        <v>20</v>
      </c>
      <c r="R61" s="722">
        <v>24</v>
      </c>
      <c r="S61" s="724">
        <f t="shared" si="0"/>
        <v>0.20666666666666667</v>
      </c>
      <c r="T61" s="736">
        <f t="shared" si="1"/>
        <v>0.54681689272502843</v>
      </c>
    </row>
    <row r="62" spans="1:20" x14ac:dyDescent="0.25">
      <c r="A62" s="720" t="s">
        <v>1995</v>
      </c>
      <c r="B62" s="721" t="s">
        <v>1996</v>
      </c>
      <c r="C62" s="721" t="s">
        <v>0</v>
      </c>
      <c r="D62" s="721"/>
      <c r="E62" s="721" t="b">
        <v>0</v>
      </c>
      <c r="F62" s="721" t="s">
        <v>0</v>
      </c>
      <c r="G62" s="721" t="s">
        <v>0</v>
      </c>
      <c r="H62" s="721" t="s">
        <v>1999</v>
      </c>
      <c r="I62" s="721" t="b">
        <v>0</v>
      </c>
      <c r="J62" s="721" t="s">
        <v>458</v>
      </c>
      <c r="K62" s="721"/>
      <c r="L62" s="721" t="b">
        <v>0</v>
      </c>
      <c r="M62" s="721" t="b">
        <v>0</v>
      </c>
      <c r="N62" s="721" t="b">
        <v>0</v>
      </c>
      <c r="O62" s="721" t="b">
        <v>0</v>
      </c>
      <c r="P62" s="721">
        <v>7.2</v>
      </c>
      <c r="Q62" s="721">
        <v>10.1</v>
      </c>
      <c r="R62" s="722">
        <v>19.899999999999999</v>
      </c>
      <c r="S62" s="724">
        <f t="shared" si="0"/>
        <v>0.124</v>
      </c>
      <c r="T62" s="736">
        <f t="shared" si="1"/>
        <v>0.54681689272502843</v>
      </c>
    </row>
    <row r="63" spans="1:20" x14ac:dyDescent="0.25">
      <c r="A63" s="720" t="s">
        <v>2000</v>
      </c>
      <c r="B63" s="721" t="s">
        <v>2001</v>
      </c>
      <c r="C63" s="721" t="s">
        <v>1922</v>
      </c>
      <c r="D63" s="721" t="s">
        <v>2002</v>
      </c>
      <c r="E63" s="721" t="b">
        <v>0</v>
      </c>
      <c r="F63" s="721" t="s">
        <v>0</v>
      </c>
      <c r="G63" s="721" t="s">
        <v>0</v>
      </c>
      <c r="H63" s="721" t="s">
        <v>2003</v>
      </c>
      <c r="I63" s="721" t="b">
        <v>1</v>
      </c>
      <c r="J63" s="721" t="s">
        <v>1994</v>
      </c>
      <c r="K63" s="721">
        <v>3</v>
      </c>
      <c r="L63" s="721" t="b">
        <v>1</v>
      </c>
      <c r="M63" s="721" t="b">
        <v>0</v>
      </c>
      <c r="N63" s="721" t="b">
        <v>1</v>
      </c>
      <c r="O63" s="721" t="b">
        <v>0</v>
      </c>
      <c r="P63" s="721"/>
      <c r="Q63" s="721"/>
      <c r="R63" s="722"/>
      <c r="S63" s="724">
        <f t="shared" si="0"/>
        <v>0</v>
      </c>
      <c r="T63" s="736">
        <f t="shared" si="1"/>
        <v>3</v>
      </c>
    </row>
    <row r="64" spans="1:20" x14ac:dyDescent="0.25">
      <c r="A64" s="720" t="s">
        <v>2000</v>
      </c>
      <c r="B64" s="721" t="s">
        <v>2001</v>
      </c>
      <c r="C64" s="721" t="s">
        <v>1922</v>
      </c>
      <c r="D64" s="721" t="s">
        <v>2004</v>
      </c>
      <c r="E64" s="721" t="b">
        <v>0</v>
      </c>
      <c r="F64" s="721" t="s">
        <v>0</v>
      </c>
      <c r="G64" s="721" t="s">
        <v>0</v>
      </c>
      <c r="H64" s="721" t="s">
        <v>2005</v>
      </c>
      <c r="I64" s="721" t="b">
        <v>0</v>
      </c>
      <c r="J64" s="721" t="s">
        <v>457</v>
      </c>
      <c r="K64" s="721"/>
      <c r="L64" s="721" t="b">
        <v>1</v>
      </c>
      <c r="M64" s="721" t="b">
        <v>0</v>
      </c>
      <c r="N64" s="721" t="b">
        <v>1</v>
      </c>
      <c r="O64" s="721" t="b">
        <v>0</v>
      </c>
      <c r="P64" s="721"/>
      <c r="Q64" s="721"/>
      <c r="R64" s="722"/>
      <c r="S64" s="724">
        <f t="shared" si="0"/>
        <v>0</v>
      </c>
      <c r="T64" s="736">
        <f t="shared" si="1"/>
        <v>0.54681689272502843</v>
      </c>
    </row>
    <row r="65" spans="1:20" x14ac:dyDescent="0.25">
      <c r="A65" s="720" t="s">
        <v>2006</v>
      </c>
      <c r="B65" s="721" t="s">
        <v>2007</v>
      </c>
      <c r="C65" s="721" t="s">
        <v>1928</v>
      </c>
      <c r="D65" s="721" t="s">
        <v>2008</v>
      </c>
      <c r="E65" s="721" t="b">
        <v>0</v>
      </c>
      <c r="F65" s="721" t="s">
        <v>0</v>
      </c>
      <c r="G65" s="721" t="s">
        <v>0</v>
      </c>
      <c r="H65" s="721" t="s">
        <v>2009</v>
      </c>
      <c r="I65" s="721" t="b">
        <v>0</v>
      </c>
      <c r="J65" s="721" t="s">
        <v>1927</v>
      </c>
      <c r="K65" s="721">
        <v>0.15</v>
      </c>
      <c r="L65" s="721" t="b">
        <v>1</v>
      </c>
      <c r="M65" s="721" t="b">
        <v>0</v>
      </c>
      <c r="N65" s="721" t="b">
        <v>1</v>
      </c>
      <c r="O65" s="721" t="b">
        <v>0</v>
      </c>
      <c r="P65" s="721"/>
      <c r="Q65" s="721"/>
      <c r="R65" s="722"/>
      <c r="S65" s="724">
        <f t="shared" si="0"/>
        <v>0</v>
      </c>
      <c r="T65" s="736">
        <f t="shared" si="1"/>
        <v>0.15</v>
      </c>
    </row>
    <row r="66" spans="1:20" x14ac:dyDescent="0.25">
      <c r="A66" s="720" t="s">
        <v>2006</v>
      </c>
      <c r="B66" s="721" t="s">
        <v>2007</v>
      </c>
      <c r="C66" s="721" t="s">
        <v>0</v>
      </c>
      <c r="D66" s="721"/>
      <c r="E66" s="721" t="b">
        <v>1</v>
      </c>
      <c r="F66" s="721" t="s">
        <v>0</v>
      </c>
      <c r="G66" s="721" t="s">
        <v>0</v>
      </c>
      <c r="H66" s="721" t="s">
        <v>2010</v>
      </c>
      <c r="I66" s="721" t="b">
        <v>0</v>
      </c>
      <c r="J66" s="721" t="s">
        <v>1927</v>
      </c>
      <c r="K66" s="721">
        <v>0.35</v>
      </c>
      <c r="L66" s="721" t="b">
        <v>1</v>
      </c>
      <c r="M66" s="721" t="b">
        <v>0</v>
      </c>
      <c r="N66" s="721" t="b">
        <v>1</v>
      </c>
      <c r="O66" s="721" t="b">
        <v>0</v>
      </c>
      <c r="P66" s="721"/>
      <c r="Q66" s="721"/>
      <c r="R66" s="722"/>
      <c r="S66" s="724">
        <f t="shared" si="0"/>
        <v>0</v>
      </c>
      <c r="T66" s="736">
        <f t="shared" si="1"/>
        <v>0.35</v>
      </c>
    </row>
    <row r="67" spans="1:20" x14ac:dyDescent="0.25">
      <c r="A67" s="720" t="s">
        <v>2011</v>
      </c>
      <c r="B67" s="721" t="s">
        <v>2012</v>
      </c>
      <c r="C67" s="721" t="s">
        <v>1922</v>
      </c>
      <c r="D67" s="721" t="s">
        <v>2013</v>
      </c>
      <c r="E67" s="721" t="b">
        <v>0</v>
      </c>
      <c r="F67" s="721" t="s">
        <v>2014</v>
      </c>
      <c r="G67" s="721" t="s">
        <v>0</v>
      </c>
      <c r="H67" s="721" t="s">
        <v>2015</v>
      </c>
      <c r="I67" s="721" t="b">
        <v>1</v>
      </c>
      <c r="J67" s="721" t="s">
        <v>2016</v>
      </c>
      <c r="K67" s="721">
        <v>2</v>
      </c>
      <c r="L67" s="721" t="b">
        <v>1</v>
      </c>
      <c r="M67" s="721" t="b">
        <v>0</v>
      </c>
      <c r="N67" s="721" t="b">
        <v>1</v>
      </c>
      <c r="O67" s="721" t="b">
        <v>0</v>
      </c>
      <c r="P67" s="721"/>
      <c r="Q67" s="721"/>
      <c r="R67" s="722"/>
      <c r="S67" s="724">
        <f t="shared" si="0"/>
        <v>0</v>
      </c>
      <c r="T67" s="736">
        <f t="shared" si="1"/>
        <v>2</v>
      </c>
    </row>
    <row r="68" spans="1:20" x14ac:dyDescent="0.25">
      <c r="A68" s="720" t="s">
        <v>2011</v>
      </c>
      <c r="B68" s="721" t="s">
        <v>2012</v>
      </c>
      <c r="C68" s="721" t="s">
        <v>1922</v>
      </c>
      <c r="D68" s="721" t="s">
        <v>2017</v>
      </c>
      <c r="E68" s="721" t="b">
        <v>0</v>
      </c>
      <c r="F68" s="721" t="s">
        <v>2018</v>
      </c>
      <c r="G68" s="721" t="s">
        <v>0</v>
      </c>
      <c r="H68" s="721" t="s">
        <v>2019</v>
      </c>
      <c r="I68" s="721" t="b">
        <v>0</v>
      </c>
      <c r="J68" s="721" t="s">
        <v>1936</v>
      </c>
      <c r="K68" s="721">
        <v>2</v>
      </c>
      <c r="L68" s="721" t="b">
        <v>1</v>
      </c>
      <c r="M68" s="721" t="b">
        <v>0</v>
      </c>
      <c r="N68" s="721" t="b">
        <v>1</v>
      </c>
      <c r="O68" s="721" t="b">
        <v>0</v>
      </c>
      <c r="P68" s="721"/>
      <c r="Q68" s="721"/>
      <c r="R68" s="722"/>
      <c r="S68" s="724">
        <f t="shared" si="0"/>
        <v>0</v>
      </c>
      <c r="T68" s="736">
        <f t="shared" si="1"/>
        <v>2</v>
      </c>
    </row>
    <row r="69" spans="1:20" x14ac:dyDescent="0.25">
      <c r="A69" s="720" t="s">
        <v>2006</v>
      </c>
      <c r="B69" s="721" t="s">
        <v>2007</v>
      </c>
      <c r="C69" s="721" t="s">
        <v>1928</v>
      </c>
      <c r="D69" s="721" t="s">
        <v>2020</v>
      </c>
      <c r="E69" s="721" t="b">
        <v>0</v>
      </c>
      <c r="F69" s="721" t="s">
        <v>0</v>
      </c>
      <c r="G69" s="721" t="s">
        <v>0</v>
      </c>
      <c r="H69" s="721" t="s">
        <v>2021</v>
      </c>
      <c r="I69" s="721" t="b">
        <v>0</v>
      </c>
      <c r="J69" s="721" t="s">
        <v>1927</v>
      </c>
      <c r="K69" s="721">
        <v>0.16</v>
      </c>
      <c r="L69" s="721" t="b">
        <v>1</v>
      </c>
      <c r="M69" s="721" t="b">
        <v>0</v>
      </c>
      <c r="N69" s="721" t="b">
        <v>1</v>
      </c>
      <c r="O69" s="721" t="b">
        <v>0</v>
      </c>
      <c r="P69" s="721"/>
      <c r="Q69" s="721"/>
      <c r="R69" s="722"/>
      <c r="S69" s="724">
        <f t="shared" si="0"/>
        <v>0</v>
      </c>
      <c r="T69" s="736">
        <f t="shared" si="1"/>
        <v>0.16</v>
      </c>
    </row>
    <row r="70" spans="1:20" x14ac:dyDescent="0.25">
      <c r="A70" s="720" t="s">
        <v>2006</v>
      </c>
      <c r="B70" s="721" t="s">
        <v>2007</v>
      </c>
      <c r="C70" s="721" t="s">
        <v>0</v>
      </c>
      <c r="D70" s="721" t="s">
        <v>2022</v>
      </c>
      <c r="E70" s="721" t="b">
        <v>0</v>
      </c>
      <c r="F70" s="721" t="s">
        <v>0</v>
      </c>
      <c r="G70" s="721" t="s">
        <v>0</v>
      </c>
      <c r="H70" s="721" t="s">
        <v>2023</v>
      </c>
      <c r="I70" s="721" t="b">
        <v>0</v>
      </c>
      <c r="J70" s="721" t="s">
        <v>1927</v>
      </c>
      <c r="K70" s="721"/>
      <c r="L70" s="721" t="b">
        <v>1</v>
      </c>
      <c r="M70" s="721" t="b">
        <v>0</v>
      </c>
      <c r="N70" s="721" t="b">
        <v>1</v>
      </c>
      <c r="O70" s="721" t="b">
        <v>0</v>
      </c>
      <c r="P70" s="721"/>
      <c r="Q70" s="721"/>
      <c r="R70" s="722"/>
      <c r="S70" s="724">
        <f t="shared" si="0"/>
        <v>0</v>
      </c>
      <c r="T70" s="736">
        <f t="shared" si="1"/>
        <v>0.54681689272502843</v>
      </c>
    </row>
    <row r="71" spans="1:20" x14ac:dyDescent="0.25">
      <c r="A71" s="720" t="s">
        <v>2006</v>
      </c>
      <c r="B71" s="721" t="s">
        <v>2007</v>
      </c>
      <c r="C71" s="721" t="s">
        <v>1928</v>
      </c>
      <c r="D71" s="721" t="s">
        <v>2024</v>
      </c>
      <c r="E71" s="721" t="b">
        <v>0</v>
      </c>
      <c r="F71" s="721" t="s">
        <v>0</v>
      </c>
      <c r="G71" s="721" t="s">
        <v>0</v>
      </c>
      <c r="H71" s="721" t="s">
        <v>2025</v>
      </c>
      <c r="I71" s="721" t="b">
        <v>0</v>
      </c>
      <c r="J71" s="721" t="s">
        <v>1927</v>
      </c>
      <c r="K71" s="721">
        <v>1</v>
      </c>
      <c r="L71" s="721" t="b">
        <v>1</v>
      </c>
      <c r="M71" s="721" t="b">
        <v>0</v>
      </c>
      <c r="N71" s="721" t="b">
        <v>1</v>
      </c>
      <c r="O71" s="721" t="b">
        <v>0</v>
      </c>
      <c r="P71" s="721"/>
      <c r="Q71" s="721"/>
      <c r="R71" s="722"/>
      <c r="S71" s="724">
        <f t="shared" si="0"/>
        <v>0</v>
      </c>
      <c r="T71" s="736">
        <f t="shared" si="1"/>
        <v>1</v>
      </c>
    </row>
    <row r="72" spans="1:20" x14ac:dyDescent="0.25">
      <c r="A72" s="720" t="s">
        <v>2006</v>
      </c>
      <c r="B72" s="721" t="s">
        <v>2007</v>
      </c>
      <c r="C72" s="721" t="s">
        <v>1922</v>
      </c>
      <c r="D72" s="721" t="s">
        <v>2026</v>
      </c>
      <c r="E72" s="721" t="b">
        <v>0</v>
      </c>
      <c r="F72" s="721" t="s">
        <v>0</v>
      </c>
      <c r="G72" s="721" t="s">
        <v>0</v>
      </c>
      <c r="H72" s="721" t="s">
        <v>2027</v>
      </c>
      <c r="I72" s="721" t="b">
        <v>0</v>
      </c>
      <c r="J72" s="721" t="s">
        <v>1927</v>
      </c>
      <c r="K72" s="721">
        <v>0.12</v>
      </c>
      <c r="L72" s="721" t="b">
        <v>1</v>
      </c>
      <c r="M72" s="721" t="b">
        <v>0</v>
      </c>
      <c r="N72" s="721" t="b">
        <v>1</v>
      </c>
      <c r="O72" s="721" t="b">
        <v>0</v>
      </c>
      <c r="P72" s="721"/>
      <c r="Q72" s="721"/>
      <c r="R72" s="722"/>
      <c r="S72" s="724">
        <f t="shared" si="0"/>
        <v>0</v>
      </c>
      <c r="T72" s="736">
        <f t="shared" si="1"/>
        <v>0.12</v>
      </c>
    </row>
    <row r="73" spans="1:20" x14ac:dyDescent="0.25">
      <c r="A73" s="720" t="s">
        <v>2028</v>
      </c>
      <c r="B73" s="721" t="s">
        <v>2029</v>
      </c>
      <c r="C73" s="721" t="s">
        <v>1922</v>
      </c>
      <c r="D73" s="721" t="s">
        <v>2030</v>
      </c>
      <c r="E73" s="721" t="b">
        <v>0</v>
      </c>
      <c r="F73" s="721" t="s">
        <v>2018</v>
      </c>
      <c r="G73" s="721" t="s">
        <v>0</v>
      </c>
      <c r="H73" s="721" t="s">
        <v>2031</v>
      </c>
      <c r="I73" s="721" t="b">
        <v>0</v>
      </c>
      <c r="J73" s="721" t="s">
        <v>457</v>
      </c>
      <c r="K73" s="721"/>
      <c r="L73" s="721" t="b">
        <v>0</v>
      </c>
      <c r="M73" s="721" t="b">
        <v>0</v>
      </c>
      <c r="N73" s="721" t="b">
        <v>1</v>
      </c>
      <c r="O73" s="721" t="b">
        <v>0</v>
      </c>
      <c r="P73" s="721">
        <v>13</v>
      </c>
      <c r="Q73" s="721">
        <v>9</v>
      </c>
      <c r="R73" s="722">
        <v>10</v>
      </c>
      <c r="S73" s="724">
        <f t="shared" si="0"/>
        <v>0.10666666666666666</v>
      </c>
      <c r="T73" s="736">
        <f t="shared" si="1"/>
        <v>0.54681689272502843</v>
      </c>
    </row>
    <row r="74" spans="1:20" x14ac:dyDescent="0.25">
      <c r="A74" s="720" t="s">
        <v>2028</v>
      </c>
      <c r="B74" s="721" t="s">
        <v>2029</v>
      </c>
      <c r="C74" s="721" t="s">
        <v>1922</v>
      </c>
      <c r="D74" s="721" t="s">
        <v>2032</v>
      </c>
      <c r="E74" s="721" t="b">
        <v>0</v>
      </c>
      <c r="F74" s="721" t="s">
        <v>0</v>
      </c>
      <c r="G74" s="721" t="s">
        <v>0</v>
      </c>
      <c r="H74" s="721" t="s">
        <v>2033</v>
      </c>
      <c r="I74" s="721" t="b">
        <v>0</v>
      </c>
      <c r="J74" s="721" t="s">
        <v>457</v>
      </c>
      <c r="K74" s="721"/>
      <c r="L74" s="721" t="b">
        <v>0</v>
      </c>
      <c r="M74" s="721" t="b">
        <v>0</v>
      </c>
      <c r="N74" s="721" t="b">
        <v>1</v>
      </c>
      <c r="O74" s="721" t="b">
        <v>0</v>
      </c>
      <c r="P74" s="721">
        <v>13</v>
      </c>
      <c r="Q74" s="721">
        <v>11</v>
      </c>
      <c r="R74" s="722">
        <v>9</v>
      </c>
      <c r="S74" s="724">
        <f t="shared" si="0"/>
        <v>0.11</v>
      </c>
      <c r="T74" s="736">
        <f t="shared" si="1"/>
        <v>0.54681689272502843</v>
      </c>
    </row>
    <row r="75" spans="1:20" x14ac:dyDescent="0.25">
      <c r="A75" s="720" t="s">
        <v>2028</v>
      </c>
      <c r="B75" s="721" t="s">
        <v>2029</v>
      </c>
      <c r="C75" s="721" t="s">
        <v>1922</v>
      </c>
      <c r="D75" s="721" t="s">
        <v>2034</v>
      </c>
      <c r="E75" s="721" t="b">
        <v>0</v>
      </c>
      <c r="F75" s="721" t="s">
        <v>0</v>
      </c>
      <c r="G75" s="721" t="s">
        <v>0</v>
      </c>
      <c r="H75" s="721" t="s">
        <v>2035</v>
      </c>
      <c r="I75" s="721" t="b">
        <v>0</v>
      </c>
      <c r="J75" s="721" t="s">
        <v>457</v>
      </c>
      <c r="K75" s="721"/>
      <c r="L75" s="721" t="b">
        <v>0</v>
      </c>
      <c r="M75" s="721" t="b">
        <v>0</v>
      </c>
      <c r="N75" s="721" t="b">
        <v>0</v>
      </c>
      <c r="O75" s="721" t="b">
        <v>0</v>
      </c>
      <c r="P75" s="721">
        <v>13</v>
      </c>
      <c r="Q75" s="721">
        <v>9</v>
      </c>
      <c r="R75" s="722">
        <v>12</v>
      </c>
      <c r="S75" s="724">
        <f t="shared" si="0"/>
        <v>0.11333333333333334</v>
      </c>
      <c r="T75" s="736">
        <f t="shared" si="1"/>
        <v>0.54681689272502843</v>
      </c>
    </row>
    <row r="76" spans="1:20" x14ac:dyDescent="0.25">
      <c r="A76" s="720" t="s">
        <v>1957</v>
      </c>
      <c r="B76" s="721" t="s">
        <v>1958</v>
      </c>
      <c r="C76" s="721" t="s">
        <v>1922</v>
      </c>
      <c r="D76" s="721" t="s">
        <v>2036</v>
      </c>
      <c r="E76" s="721" t="b">
        <v>0</v>
      </c>
      <c r="F76" s="721" t="s">
        <v>0</v>
      </c>
      <c r="G76" s="721" t="s">
        <v>0</v>
      </c>
      <c r="H76" s="721" t="s">
        <v>2037</v>
      </c>
      <c r="I76" s="721" t="b">
        <v>0</v>
      </c>
      <c r="J76" s="721" t="s">
        <v>1936</v>
      </c>
      <c r="K76" s="721">
        <v>1</v>
      </c>
      <c r="L76" s="721" t="b">
        <v>1</v>
      </c>
      <c r="M76" s="721" t="b">
        <v>0</v>
      </c>
      <c r="N76" s="721" t="b">
        <v>1</v>
      </c>
      <c r="O76" s="721" t="b">
        <v>0</v>
      </c>
      <c r="P76" s="721"/>
      <c r="Q76" s="721"/>
      <c r="R76" s="722"/>
      <c r="S76" s="724">
        <f t="shared" ref="S76:S139" si="2">IF(P76="",0,AVERAGE(P76:R76)/100)</f>
        <v>0</v>
      </c>
      <c r="T76" s="736">
        <f t="shared" ref="T76:T139" si="3">IF(K76="",K$7,K76)</f>
        <v>1</v>
      </c>
    </row>
    <row r="77" spans="1:20" x14ac:dyDescent="0.25">
      <c r="A77" s="720" t="s">
        <v>1957</v>
      </c>
      <c r="B77" s="721" t="s">
        <v>1958</v>
      </c>
      <c r="C77" s="721" t="s">
        <v>1922</v>
      </c>
      <c r="D77" s="721" t="s">
        <v>2038</v>
      </c>
      <c r="E77" s="721" t="b">
        <v>0</v>
      </c>
      <c r="F77" s="721" t="s">
        <v>0</v>
      </c>
      <c r="G77" s="721" t="s">
        <v>0</v>
      </c>
      <c r="H77" s="721" t="s">
        <v>2039</v>
      </c>
      <c r="I77" s="721" t="b">
        <v>0</v>
      </c>
      <c r="J77" s="721" t="s">
        <v>1936</v>
      </c>
      <c r="K77" s="721">
        <v>2</v>
      </c>
      <c r="L77" s="721" t="b">
        <v>1</v>
      </c>
      <c r="M77" s="721" t="b">
        <v>0</v>
      </c>
      <c r="N77" s="721" t="b">
        <v>1</v>
      </c>
      <c r="O77" s="721" t="b">
        <v>0</v>
      </c>
      <c r="P77" s="721"/>
      <c r="Q77" s="721"/>
      <c r="R77" s="722"/>
      <c r="S77" s="724">
        <f t="shared" si="2"/>
        <v>0</v>
      </c>
      <c r="T77" s="736">
        <f t="shared" si="3"/>
        <v>2</v>
      </c>
    </row>
    <row r="78" spans="1:20" x14ac:dyDescent="0.25">
      <c r="A78" s="720" t="s">
        <v>1957</v>
      </c>
      <c r="B78" s="721" t="s">
        <v>1958</v>
      </c>
      <c r="C78" s="721" t="s">
        <v>1922</v>
      </c>
      <c r="D78" s="721" t="s">
        <v>2040</v>
      </c>
      <c r="E78" s="721" t="b">
        <v>0</v>
      </c>
      <c r="F78" s="721" t="s">
        <v>0</v>
      </c>
      <c r="G78" s="721" t="s">
        <v>0</v>
      </c>
      <c r="H78" s="721" t="s">
        <v>2041</v>
      </c>
      <c r="I78" s="721" t="b">
        <v>0</v>
      </c>
      <c r="J78" s="721" t="s">
        <v>1968</v>
      </c>
      <c r="K78" s="721"/>
      <c r="L78" s="721" t="b">
        <v>0</v>
      </c>
      <c r="M78" s="721" t="b">
        <v>0</v>
      </c>
      <c r="N78" s="721" t="b">
        <v>1</v>
      </c>
      <c r="O78" s="721" t="b">
        <v>0</v>
      </c>
      <c r="P78" s="721">
        <v>15</v>
      </c>
      <c r="Q78" s="721">
        <v>18</v>
      </c>
      <c r="R78" s="722">
        <v>20</v>
      </c>
      <c r="S78" s="724">
        <f t="shared" si="2"/>
        <v>0.17666666666666667</v>
      </c>
      <c r="T78" s="736">
        <f t="shared" si="3"/>
        <v>0.54681689272502843</v>
      </c>
    </row>
    <row r="79" spans="1:20" x14ac:dyDescent="0.25">
      <c r="A79" s="720" t="s">
        <v>1957</v>
      </c>
      <c r="B79" s="721" t="s">
        <v>1958</v>
      </c>
      <c r="C79" s="721" t="s">
        <v>1922</v>
      </c>
      <c r="D79" s="721" t="s">
        <v>2040</v>
      </c>
      <c r="E79" s="721" t="b">
        <v>0</v>
      </c>
      <c r="F79" s="721" t="s">
        <v>0</v>
      </c>
      <c r="G79" s="721" t="s">
        <v>0</v>
      </c>
      <c r="H79" s="721" t="s">
        <v>2041</v>
      </c>
      <c r="I79" s="721" t="b">
        <v>0</v>
      </c>
      <c r="J79" s="721" t="s">
        <v>1968</v>
      </c>
      <c r="K79" s="721"/>
      <c r="L79" s="721" t="b">
        <v>0</v>
      </c>
      <c r="M79" s="721" t="b">
        <v>0</v>
      </c>
      <c r="N79" s="721" t="b">
        <v>1</v>
      </c>
      <c r="O79" s="721" t="b">
        <v>0</v>
      </c>
      <c r="P79" s="721">
        <v>17</v>
      </c>
      <c r="Q79" s="721">
        <v>19</v>
      </c>
      <c r="R79" s="722">
        <v>16</v>
      </c>
      <c r="S79" s="724">
        <f t="shared" si="2"/>
        <v>0.17333333333333331</v>
      </c>
      <c r="T79" s="736">
        <f t="shared" si="3"/>
        <v>0.54681689272502843</v>
      </c>
    </row>
    <row r="80" spans="1:20" x14ac:dyDescent="0.25">
      <c r="A80" s="720" t="s">
        <v>2042</v>
      </c>
      <c r="B80" s="721" t="s">
        <v>2043</v>
      </c>
      <c r="C80" s="721" t="s">
        <v>1922</v>
      </c>
      <c r="D80" s="721" t="s">
        <v>2044</v>
      </c>
      <c r="E80" s="721" t="b">
        <v>0</v>
      </c>
      <c r="F80" s="721" t="s">
        <v>2045</v>
      </c>
      <c r="G80" s="721" t="s">
        <v>2046</v>
      </c>
      <c r="H80" s="721" t="s">
        <v>2047</v>
      </c>
      <c r="I80" s="721" t="b">
        <v>1</v>
      </c>
      <c r="J80" s="721" t="s">
        <v>1927</v>
      </c>
      <c r="K80" s="721">
        <v>1</v>
      </c>
      <c r="L80" s="721" t="b">
        <v>0</v>
      </c>
      <c r="M80" s="721" t="b">
        <v>0</v>
      </c>
      <c r="N80" s="721" t="b">
        <v>1</v>
      </c>
      <c r="O80" s="721" t="b">
        <v>0</v>
      </c>
      <c r="P80" s="721">
        <v>12.3</v>
      </c>
      <c r="Q80" s="721">
        <v>12.3</v>
      </c>
      <c r="R80" s="722">
        <v>8</v>
      </c>
      <c r="S80" s="724">
        <f t="shared" si="2"/>
        <v>0.10866666666666668</v>
      </c>
      <c r="T80" s="736">
        <f t="shared" si="3"/>
        <v>1</v>
      </c>
    </row>
    <row r="81" spans="1:20" x14ac:dyDescent="0.25">
      <c r="A81" s="720" t="s">
        <v>2042</v>
      </c>
      <c r="B81" s="721" t="s">
        <v>2043</v>
      </c>
      <c r="C81" s="721" t="s">
        <v>1922</v>
      </c>
      <c r="D81" s="721" t="s">
        <v>2044</v>
      </c>
      <c r="E81" s="721" t="b">
        <v>0</v>
      </c>
      <c r="F81" s="721" t="s">
        <v>2045</v>
      </c>
      <c r="G81" s="721" t="s">
        <v>2046</v>
      </c>
      <c r="H81" s="721" t="s">
        <v>2047</v>
      </c>
      <c r="I81" s="721" t="b">
        <v>1</v>
      </c>
      <c r="J81" s="721" t="s">
        <v>1927</v>
      </c>
      <c r="K81" s="721">
        <v>1</v>
      </c>
      <c r="L81" s="721" t="b">
        <v>0</v>
      </c>
      <c r="M81" s="721" t="b">
        <v>0</v>
      </c>
      <c r="N81" s="721" t="b">
        <v>1</v>
      </c>
      <c r="O81" s="721" t="b">
        <v>0</v>
      </c>
      <c r="P81" s="721">
        <v>13</v>
      </c>
      <c r="Q81" s="721">
        <v>7.9</v>
      </c>
      <c r="R81" s="722">
        <v>12.7</v>
      </c>
      <c r="S81" s="724">
        <f t="shared" si="2"/>
        <v>0.11199999999999997</v>
      </c>
      <c r="T81" s="736">
        <f t="shared" si="3"/>
        <v>1</v>
      </c>
    </row>
    <row r="82" spans="1:20" x14ac:dyDescent="0.25">
      <c r="A82" s="720" t="s">
        <v>2042</v>
      </c>
      <c r="B82" s="721" t="s">
        <v>2043</v>
      </c>
      <c r="C82" s="721" t="s">
        <v>1922</v>
      </c>
      <c r="D82" s="721" t="s">
        <v>2017</v>
      </c>
      <c r="E82" s="721" t="b">
        <v>0</v>
      </c>
      <c r="F82" s="721" t="s">
        <v>2045</v>
      </c>
      <c r="G82" s="721" t="s">
        <v>2048</v>
      </c>
      <c r="H82" s="721" t="s">
        <v>2049</v>
      </c>
      <c r="I82" s="721" t="b">
        <v>1</v>
      </c>
      <c r="J82" s="721" t="s">
        <v>1927</v>
      </c>
      <c r="K82" s="721">
        <v>1</v>
      </c>
      <c r="L82" s="721" t="b">
        <v>0</v>
      </c>
      <c r="M82" s="721" t="b">
        <v>0</v>
      </c>
      <c r="N82" s="721" t="b">
        <v>1</v>
      </c>
      <c r="O82" s="721" t="b">
        <v>0</v>
      </c>
      <c r="P82" s="721">
        <v>15.1</v>
      </c>
      <c r="Q82" s="721">
        <v>11.3</v>
      </c>
      <c r="R82" s="722">
        <v>13.3</v>
      </c>
      <c r="S82" s="724">
        <f t="shared" si="2"/>
        <v>0.13233333333333333</v>
      </c>
      <c r="T82" s="736">
        <f t="shared" si="3"/>
        <v>1</v>
      </c>
    </row>
    <row r="83" spans="1:20" x14ac:dyDescent="0.25">
      <c r="A83" s="720" t="s">
        <v>2042</v>
      </c>
      <c r="B83" s="721" t="s">
        <v>2043</v>
      </c>
      <c r="C83" s="721" t="s">
        <v>1922</v>
      </c>
      <c r="D83" s="721" t="s">
        <v>2017</v>
      </c>
      <c r="E83" s="721" t="b">
        <v>0</v>
      </c>
      <c r="F83" s="721" t="s">
        <v>2045</v>
      </c>
      <c r="G83" s="721" t="s">
        <v>2048</v>
      </c>
      <c r="H83" s="721" t="s">
        <v>2049</v>
      </c>
      <c r="I83" s="721" t="b">
        <v>1</v>
      </c>
      <c r="J83" s="721" t="s">
        <v>1927</v>
      </c>
      <c r="K83" s="721">
        <v>1</v>
      </c>
      <c r="L83" s="721" t="b">
        <v>0</v>
      </c>
      <c r="M83" s="721" t="b">
        <v>0</v>
      </c>
      <c r="N83" s="721" t="b">
        <v>1</v>
      </c>
      <c r="O83" s="721" t="b">
        <v>0</v>
      </c>
      <c r="P83" s="721">
        <v>14.7</v>
      </c>
      <c r="Q83" s="721">
        <v>14.5</v>
      </c>
      <c r="R83" s="722">
        <v>10.3</v>
      </c>
      <c r="S83" s="724">
        <f t="shared" si="2"/>
        <v>0.13166666666666665</v>
      </c>
      <c r="T83" s="736">
        <f t="shared" si="3"/>
        <v>1</v>
      </c>
    </row>
    <row r="84" spans="1:20" x14ac:dyDescent="0.25">
      <c r="A84" s="720" t="s">
        <v>2042</v>
      </c>
      <c r="B84" s="721" t="s">
        <v>2043</v>
      </c>
      <c r="C84" s="721" t="s">
        <v>1922</v>
      </c>
      <c r="D84" s="721" t="s">
        <v>2017</v>
      </c>
      <c r="E84" s="721" t="b">
        <v>0</v>
      </c>
      <c r="F84" s="721" t="s">
        <v>2045</v>
      </c>
      <c r="G84" s="721" t="s">
        <v>2050</v>
      </c>
      <c r="H84" s="721" t="s">
        <v>2051</v>
      </c>
      <c r="I84" s="721" t="b">
        <v>1</v>
      </c>
      <c r="J84" s="721" t="s">
        <v>1927</v>
      </c>
      <c r="K84" s="721">
        <v>1</v>
      </c>
      <c r="L84" s="721" t="b">
        <v>0</v>
      </c>
      <c r="M84" s="721" t="b">
        <v>0</v>
      </c>
      <c r="N84" s="721" t="b">
        <v>1</v>
      </c>
      <c r="O84" s="721" t="b">
        <v>0</v>
      </c>
      <c r="P84" s="721">
        <v>12.1</v>
      </c>
      <c r="Q84" s="721">
        <v>11.4</v>
      </c>
      <c r="R84" s="722">
        <v>8.6999999999999993</v>
      </c>
      <c r="S84" s="724">
        <f t="shared" si="2"/>
        <v>0.10733333333333334</v>
      </c>
      <c r="T84" s="736">
        <f t="shared" si="3"/>
        <v>1</v>
      </c>
    </row>
    <row r="85" spans="1:20" x14ac:dyDescent="0.25">
      <c r="A85" s="720" t="s">
        <v>1957</v>
      </c>
      <c r="B85" s="721" t="s">
        <v>1958</v>
      </c>
      <c r="C85" s="721" t="s">
        <v>1922</v>
      </c>
      <c r="D85" s="721" t="s">
        <v>2052</v>
      </c>
      <c r="E85" s="721" t="b">
        <v>0</v>
      </c>
      <c r="F85" s="721" t="s">
        <v>0</v>
      </c>
      <c r="G85" s="721" t="s">
        <v>2053</v>
      </c>
      <c r="H85" s="721" t="s">
        <v>2054</v>
      </c>
      <c r="I85" s="721" t="b">
        <v>0</v>
      </c>
      <c r="J85" s="721" t="s">
        <v>1927</v>
      </c>
      <c r="K85" s="721"/>
      <c r="L85" s="721" t="b">
        <v>0</v>
      </c>
      <c r="M85" s="721" t="b">
        <v>0</v>
      </c>
      <c r="N85" s="721" t="b">
        <v>1</v>
      </c>
      <c r="O85" s="721" t="b">
        <v>0</v>
      </c>
      <c r="P85" s="721">
        <v>16</v>
      </c>
      <c r="Q85" s="721">
        <v>16</v>
      </c>
      <c r="R85" s="722">
        <v>18</v>
      </c>
      <c r="S85" s="724">
        <f t="shared" si="2"/>
        <v>0.16666666666666669</v>
      </c>
      <c r="T85" s="736">
        <f t="shared" si="3"/>
        <v>0.54681689272502843</v>
      </c>
    </row>
    <row r="86" spans="1:20" x14ac:dyDescent="0.25">
      <c r="A86" s="720" t="s">
        <v>1957</v>
      </c>
      <c r="B86" s="721" t="s">
        <v>1958</v>
      </c>
      <c r="C86" s="721" t="s">
        <v>1922</v>
      </c>
      <c r="D86" s="721" t="s">
        <v>2055</v>
      </c>
      <c r="E86" s="721" t="b">
        <v>0</v>
      </c>
      <c r="F86" s="721" t="s">
        <v>0</v>
      </c>
      <c r="G86" s="721" t="s">
        <v>0</v>
      </c>
      <c r="H86" s="721" t="s">
        <v>2056</v>
      </c>
      <c r="I86" s="721" t="b">
        <v>0</v>
      </c>
      <c r="J86" s="721" t="s">
        <v>458</v>
      </c>
      <c r="K86" s="721"/>
      <c r="L86" s="721" t="b">
        <v>0</v>
      </c>
      <c r="M86" s="721" t="b">
        <v>0</v>
      </c>
      <c r="N86" s="721" t="b">
        <v>1</v>
      </c>
      <c r="O86" s="721" t="b">
        <v>0</v>
      </c>
      <c r="P86" s="721">
        <v>18</v>
      </c>
      <c r="Q86" s="721">
        <v>19</v>
      </c>
      <c r="R86" s="722">
        <v>20</v>
      </c>
      <c r="S86" s="724">
        <f t="shared" si="2"/>
        <v>0.19</v>
      </c>
      <c r="T86" s="736">
        <f t="shared" si="3"/>
        <v>0.54681689272502843</v>
      </c>
    </row>
    <row r="87" spans="1:20" x14ac:dyDescent="0.25">
      <c r="A87" s="720" t="s">
        <v>1957</v>
      </c>
      <c r="B87" s="721" t="s">
        <v>1958</v>
      </c>
      <c r="C87" s="721" t="s">
        <v>0</v>
      </c>
      <c r="D87" s="721" t="s">
        <v>2057</v>
      </c>
      <c r="E87" s="721" t="b">
        <v>0</v>
      </c>
      <c r="F87" s="721" t="s">
        <v>0</v>
      </c>
      <c r="G87" s="721" t="s">
        <v>0</v>
      </c>
      <c r="H87" s="721" t="s">
        <v>2058</v>
      </c>
      <c r="I87" s="721" t="b">
        <v>0</v>
      </c>
      <c r="J87" s="721"/>
      <c r="K87" s="721"/>
      <c r="L87" s="721" t="b">
        <v>0</v>
      </c>
      <c r="M87" s="721" t="b">
        <v>0</v>
      </c>
      <c r="N87" s="721" t="b">
        <v>0</v>
      </c>
      <c r="O87" s="721" t="b">
        <v>0</v>
      </c>
      <c r="P87" s="721"/>
      <c r="Q87" s="721"/>
      <c r="R87" s="722"/>
      <c r="S87" s="724">
        <f t="shared" si="2"/>
        <v>0</v>
      </c>
      <c r="T87" s="736">
        <f t="shared" si="3"/>
        <v>0.54681689272502843</v>
      </c>
    </row>
    <row r="88" spans="1:20" x14ac:dyDescent="0.25">
      <c r="A88" s="720" t="s">
        <v>1957</v>
      </c>
      <c r="B88" s="721" t="s">
        <v>1958</v>
      </c>
      <c r="C88" s="721" t="s">
        <v>1922</v>
      </c>
      <c r="D88" s="721" t="s">
        <v>2059</v>
      </c>
      <c r="E88" s="721" t="b">
        <v>0</v>
      </c>
      <c r="F88" s="721" t="s">
        <v>0</v>
      </c>
      <c r="G88" s="721" t="s">
        <v>0</v>
      </c>
      <c r="H88" s="721" t="s">
        <v>2060</v>
      </c>
      <c r="I88" s="721" t="b">
        <v>0</v>
      </c>
      <c r="J88" s="721" t="s">
        <v>1994</v>
      </c>
      <c r="K88" s="721">
        <v>1</v>
      </c>
      <c r="L88" s="721" t="b">
        <v>1</v>
      </c>
      <c r="M88" s="721" t="b">
        <v>0</v>
      </c>
      <c r="N88" s="721" t="b">
        <v>1</v>
      </c>
      <c r="O88" s="721" t="b">
        <v>0</v>
      </c>
      <c r="P88" s="721"/>
      <c r="Q88" s="721"/>
      <c r="R88" s="722"/>
      <c r="S88" s="724">
        <f t="shared" si="2"/>
        <v>0</v>
      </c>
      <c r="T88" s="736">
        <f t="shared" si="3"/>
        <v>1</v>
      </c>
    </row>
    <row r="89" spans="1:20" x14ac:dyDescent="0.25">
      <c r="A89" s="720" t="s">
        <v>1957</v>
      </c>
      <c r="B89" s="721" t="s">
        <v>1958</v>
      </c>
      <c r="C89" s="721" t="s">
        <v>1922</v>
      </c>
      <c r="D89" s="721" t="s">
        <v>2061</v>
      </c>
      <c r="E89" s="721" t="b">
        <v>0</v>
      </c>
      <c r="F89" s="721" t="s">
        <v>0</v>
      </c>
      <c r="G89" s="721" t="s">
        <v>0</v>
      </c>
      <c r="H89" s="721" t="s">
        <v>2062</v>
      </c>
      <c r="I89" s="721" t="b">
        <v>0</v>
      </c>
      <c r="J89" s="721" t="s">
        <v>458</v>
      </c>
      <c r="K89" s="721">
        <v>2</v>
      </c>
      <c r="L89" s="721" t="b">
        <v>1</v>
      </c>
      <c r="M89" s="721" t="b">
        <v>0</v>
      </c>
      <c r="N89" s="721" t="b">
        <v>1</v>
      </c>
      <c r="O89" s="721" t="b">
        <v>0</v>
      </c>
      <c r="P89" s="721"/>
      <c r="Q89" s="721"/>
      <c r="R89" s="722"/>
      <c r="S89" s="724">
        <f t="shared" si="2"/>
        <v>0</v>
      </c>
      <c r="T89" s="736">
        <f t="shared" si="3"/>
        <v>2</v>
      </c>
    </row>
    <row r="90" spans="1:20" x14ac:dyDescent="0.25">
      <c r="A90" s="720" t="s">
        <v>1957</v>
      </c>
      <c r="B90" s="721" t="s">
        <v>1958</v>
      </c>
      <c r="C90" s="721" t="s">
        <v>1922</v>
      </c>
      <c r="D90" s="721" t="s">
        <v>2063</v>
      </c>
      <c r="E90" s="721" t="b">
        <v>0</v>
      </c>
      <c r="F90" s="721" t="s">
        <v>0</v>
      </c>
      <c r="G90" s="721" t="s">
        <v>0</v>
      </c>
      <c r="H90" s="721" t="s">
        <v>2064</v>
      </c>
      <c r="I90" s="721" t="b">
        <v>0</v>
      </c>
      <c r="J90" s="721" t="s">
        <v>1994</v>
      </c>
      <c r="K90" s="721">
        <v>2</v>
      </c>
      <c r="L90" s="721" t="b">
        <v>1</v>
      </c>
      <c r="M90" s="721" t="b">
        <v>0</v>
      </c>
      <c r="N90" s="721" t="b">
        <v>1</v>
      </c>
      <c r="O90" s="721" t="b">
        <v>0</v>
      </c>
      <c r="P90" s="721"/>
      <c r="Q90" s="721"/>
      <c r="R90" s="722"/>
      <c r="S90" s="724">
        <f t="shared" si="2"/>
        <v>0</v>
      </c>
      <c r="T90" s="736">
        <f t="shared" si="3"/>
        <v>2</v>
      </c>
    </row>
    <row r="91" spans="1:20" x14ac:dyDescent="0.25">
      <c r="A91" s="720" t="s">
        <v>2065</v>
      </c>
      <c r="B91" s="721" t="s">
        <v>2066</v>
      </c>
      <c r="C91" s="721" t="s">
        <v>1922</v>
      </c>
      <c r="D91" s="721" t="s">
        <v>2067</v>
      </c>
      <c r="E91" s="721" t="b">
        <v>0</v>
      </c>
      <c r="F91" s="721" t="s">
        <v>2068</v>
      </c>
      <c r="G91" s="721" t="s">
        <v>0</v>
      </c>
      <c r="H91" s="721" t="s">
        <v>2069</v>
      </c>
      <c r="I91" s="721" t="b">
        <v>1</v>
      </c>
      <c r="J91" s="721" t="s">
        <v>2070</v>
      </c>
      <c r="K91" s="721">
        <v>1</v>
      </c>
      <c r="L91" s="721" t="b">
        <v>1</v>
      </c>
      <c r="M91" s="721" t="b">
        <v>0</v>
      </c>
      <c r="N91" s="721" t="b">
        <v>1</v>
      </c>
      <c r="O91" s="721" t="b">
        <v>0</v>
      </c>
      <c r="P91" s="721"/>
      <c r="Q91" s="721"/>
      <c r="R91" s="722"/>
      <c r="S91" s="724">
        <f t="shared" si="2"/>
        <v>0</v>
      </c>
      <c r="T91" s="736">
        <f t="shared" si="3"/>
        <v>1</v>
      </c>
    </row>
    <row r="92" spans="1:20" x14ac:dyDescent="0.25">
      <c r="A92" s="720" t="s">
        <v>2071</v>
      </c>
      <c r="B92" s="721" t="s">
        <v>2072</v>
      </c>
      <c r="C92" s="721" t="s">
        <v>1922</v>
      </c>
      <c r="D92" s="721" t="s">
        <v>2073</v>
      </c>
      <c r="E92" s="721" t="b">
        <v>0</v>
      </c>
      <c r="F92" s="721" t="s">
        <v>2074</v>
      </c>
      <c r="G92" s="721" t="s">
        <v>0</v>
      </c>
      <c r="H92" s="721" t="s">
        <v>2075</v>
      </c>
      <c r="I92" s="721" t="b">
        <v>1</v>
      </c>
      <c r="J92" s="721" t="s">
        <v>457</v>
      </c>
      <c r="K92" s="721">
        <v>4</v>
      </c>
      <c r="L92" s="721" t="b">
        <v>1</v>
      </c>
      <c r="M92" s="721" t="b">
        <v>0</v>
      </c>
      <c r="N92" s="721" t="b">
        <v>1</v>
      </c>
      <c r="O92" s="721" t="b">
        <v>0</v>
      </c>
      <c r="P92" s="721"/>
      <c r="Q92" s="721"/>
      <c r="R92" s="722"/>
      <c r="S92" s="724">
        <f t="shared" si="2"/>
        <v>0</v>
      </c>
      <c r="T92" s="736">
        <f t="shared" si="3"/>
        <v>4</v>
      </c>
    </row>
    <row r="93" spans="1:20" x14ac:dyDescent="0.25">
      <c r="A93" s="720" t="s">
        <v>2076</v>
      </c>
      <c r="B93" s="721" t="s">
        <v>2077</v>
      </c>
      <c r="C93" s="721" t="s">
        <v>1922</v>
      </c>
      <c r="D93" s="721" t="s">
        <v>2078</v>
      </c>
      <c r="E93" s="721" t="b">
        <v>0</v>
      </c>
      <c r="F93" s="721" t="s">
        <v>2079</v>
      </c>
      <c r="G93" s="721" t="s">
        <v>2080</v>
      </c>
      <c r="H93" s="721" t="s">
        <v>2081</v>
      </c>
      <c r="I93" s="721" t="b">
        <v>1</v>
      </c>
      <c r="J93" s="721" t="s">
        <v>1936</v>
      </c>
      <c r="K93" s="721"/>
      <c r="L93" s="721" t="b">
        <v>0</v>
      </c>
      <c r="M93" s="721" t="b">
        <v>0</v>
      </c>
      <c r="N93" s="721" t="b">
        <v>1</v>
      </c>
      <c r="O93" s="721" t="b">
        <v>0</v>
      </c>
      <c r="P93" s="721">
        <v>17.100000000000001</v>
      </c>
      <c r="Q93" s="721">
        <v>15.7</v>
      </c>
      <c r="R93" s="722">
        <v>7.7</v>
      </c>
      <c r="S93" s="724">
        <f t="shared" si="2"/>
        <v>0.13500000000000001</v>
      </c>
      <c r="T93" s="736">
        <f t="shared" si="3"/>
        <v>0.54681689272502843</v>
      </c>
    </row>
    <row r="94" spans="1:20" x14ac:dyDescent="0.25">
      <c r="A94" s="720" t="s">
        <v>2076</v>
      </c>
      <c r="B94" s="721" t="s">
        <v>2077</v>
      </c>
      <c r="C94" s="721" t="s">
        <v>1928</v>
      </c>
      <c r="D94" s="721"/>
      <c r="E94" s="721" t="b">
        <v>0</v>
      </c>
      <c r="F94" s="721" t="s">
        <v>2082</v>
      </c>
      <c r="G94" s="721" t="s">
        <v>2080</v>
      </c>
      <c r="H94" s="721" t="s">
        <v>2083</v>
      </c>
      <c r="I94" s="721" t="b">
        <v>0</v>
      </c>
      <c r="J94" s="721" t="s">
        <v>1936</v>
      </c>
      <c r="K94" s="721"/>
      <c r="L94" s="721" t="b">
        <v>0</v>
      </c>
      <c r="M94" s="721" t="b">
        <v>0</v>
      </c>
      <c r="N94" s="721" t="b">
        <v>1</v>
      </c>
      <c r="O94" s="721" t="b">
        <v>0</v>
      </c>
      <c r="P94" s="721">
        <v>13.7</v>
      </c>
      <c r="Q94" s="721">
        <v>12.4</v>
      </c>
      <c r="R94" s="722">
        <v>6.2</v>
      </c>
      <c r="S94" s="724">
        <f t="shared" si="2"/>
        <v>0.10766666666666667</v>
      </c>
      <c r="T94" s="736">
        <f t="shared" si="3"/>
        <v>0.54681689272502843</v>
      </c>
    </row>
    <row r="95" spans="1:20" x14ac:dyDescent="0.25">
      <c r="A95" s="720" t="s">
        <v>2076</v>
      </c>
      <c r="B95" s="721" t="s">
        <v>2077</v>
      </c>
      <c r="C95" s="721" t="s">
        <v>1928</v>
      </c>
      <c r="D95" s="721" t="s">
        <v>2084</v>
      </c>
      <c r="E95" s="721" t="b">
        <v>0</v>
      </c>
      <c r="F95" s="721" t="s">
        <v>2082</v>
      </c>
      <c r="G95" s="721" t="s">
        <v>2085</v>
      </c>
      <c r="H95" s="721" t="s">
        <v>2086</v>
      </c>
      <c r="I95" s="721" t="b">
        <v>0</v>
      </c>
      <c r="J95" s="721" t="s">
        <v>1936</v>
      </c>
      <c r="K95" s="721">
        <v>1</v>
      </c>
      <c r="L95" s="721" t="b">
        <v>0</v>
      </c>
      <c r="M95" s="721" t="b">
        <v>0</v>
      </c>
      <c r="N95" s="721" t="b">
        <v>1</v>
      </c>
      <c r="O95" s="721" t="b">
        <v>0</v>
      </c>
      <c r="P95" s="721">
        <v>10.9</v>
      </c>
      <c r="Q95" s="721">
        <v>5.2</v>
      </c>
      <c r="R95" s="722">
        <v>7.5</v>
      </c>
      <c r="S95" s="724">
        <f t="shared" si="2"/>
        <v>7.8666666666666676E-2</v>
      </c>
      <c r="T95" s="736">
        <f t="shared" si="3"/>
        <v>1</v>
      </c>
    </row>
    <row r="96" spans="1:20" x14ac:dyDescent="0.25">
      <c r="A96" s="720" t="s">
        <v>2076</v>
      </c>
      <c r="B96" s="721" t="s">
        <v>2077</v>
      </c>
      <c r="C96" s="721" t="s">
        <v>1928</v>
      </c>
      <c r="D96" s="721" t="s">
        <v>2084</v>
      </c>
      <c r="E96" s="721" t="b">
        <v>0</v>
      </c>
      <c r="F96" s="721" t="s">
        <v>2082</v>
      </c>
      <c r="G96" s="721" t="s">
        <v>2085</v>
      </c>
      <c r="H96" s="721" t="s">
        <v>2086</v>
      </c>
      <c r="I96" s="721" t="b">
        <v>0</v>
      </c>
      <c r="J96" s="721" t="s">
        <v>1936</v>
      </c>
      <c r="K96" s="721">
        <v>1</v>
      </c>
      <c r="L96" s="721" t="b">
        <v>0</v>
      </c>
      <c r="M96" s="721" t="b">
        <v>0</v>
      </c>
      <c r="N96" s="721" t="b">
        <v>1</v>
      </c>
      <c r="O96" s="721" t="b">
        <v>0</v>
      </c>
      <c r="P96" s="721">
        <v>10.199999999999999</v>
      </c>
      <c r="Q96" s="721">
        <v>7</v>
      </c>
      <c r="R96" s="722">
        <v>5.4</v>
      </c>
      <c r="S96" s="724">
        <f t="shared" si="2"/>
        <v>7.5333333333333335E-2</v>
      </c>
      <c r="T96" s="736">
        <f t="shared" si="3"/>
        <v>1</v>
      </c>
    </row>
    <row r="97" spans="1:20" x14ac:dyDescent="0.25">
      <c r="A97" s="720" t="s">
        <v>2076</v>
      </c>
      <c r="B97" s="721" t="s">
        <v>2077</v>
      </c>
      <c r="C97" s="721" t="s">
        <v>1928</v>
      </c>
      <c r="D97" s="721" t="s">
        <v>2084</v>
      </c>
      <c r="E97" s="721" t="b">
        <v>0</v>
      </c>
      <c r="F97" s="721" t="s">
        <v>2082</v>
      </c>
      <c r="G97" s="721" t="s">
        <v>2085</v>
      </c>
      <c r="H97" s="721" t="s">
        <v>2086</v>
      </c>
      <c r="I97" s="721" t="b">
        <v>0</v>
      </c>
      <c r="J97" s="721" t="s">
        <v>1936</v>
      </c>
      <c r="K97" s="721">
        <v>1</v>
      </c>
      <c r="L97" s="721" t="b">
        <v>0</v>
      </c>
      <c r="M97" s="721" t="b">
        <v>0</v>
      </c>
      <c r="N97" s="721" t="b">
        <v>1</v>
      </c>
      <c r="O97" s="721" t="b">
        <v>0</v>
      </c>
      <c r="P97" s="721">
        <v>7.4</v>
      </c>
      <c r="Q97" s="721">
        <v>4</v>
      </c>
      <c r="R97" s="722">
        <v>7.5</v>
      </c>
      <c r="S97" s="724">
        <f t="shared" si="2"/>
        <v>6.3E-2</v>
      </c>
      <c r="T97" s="736">
        <f t="shared" si="3"/>
        <v>1</v>
      </c>
    </row>
    <row r="98" spans="1:20" x14ac:dyDescent="0.25">
      <c r="A98" s="720" t="s">
        <v>2076</v>
      </c>
      <c r="B98" s="721" t="s">
        <v>2077</v>
      </c>
      <c r="C98" s="721" t="s">
        <v>1928</v>
      </c>
      <c r="D98" s="721" t="s">
        <v>2084</v>
      </c>
      <c r="E98" s="721" t="b">
        <v>0</v>
      </c>
      <c r="F98" s="721" t="s">
        <v>2082</v>
      </c>
      <c r="G98" s="721" t="s">
        <v>2085</v>
      </c>
      <c r="H98" s="721" t="s">
        <v>2086</v>
      </c>
      <c r="I98" s="721" t="b">
        <v>0</v>
      </c>
      <c r="J98" s="721" t="s">
        <v>1936</v>
      </c>
      <c r="K98" s="721">
        <v>1</v>
      </c>
      <c r="L98" s="721" t="b">
        <v>0</v>
      </c>
      <c r="M98" s="721" t="b">
        <v>0</v>
      </c>
      <c r="N98" s="721" t="b">
        <v>1</v>
      </c>
      <c r="O98" s="721" t="b">
        <v>0</v>
      </c>
      <c r="P98" s="721">
        <v>13</v>
      </c>
      <c r="Q98" s="721">
        <v>11.5</v>
      </c>
      <c r="R98" s="722">
        <v>8.6</v>
      </c>
      <c r="S98" s="724">
        <f t="shared" si="2"/>
        <v>0.11033333333333334</v>
      </c>
      <c r="T98" s="736">
        <f t="shared" si="3"/>
        <v>1</v>
      </c>
    </row>
    <row r="99" spans="1:20" x14ac:dyDescent="0.25">
      <c r="A99" s="720" t="s">
        <v>2076</v>
      </c>
      <c r="B99" s="721" t="s">
        <v>2077</v>
      </c>
      <c r="C99" s="721" t="s">
        <v>1928</v>
      </c>
      <c r="D99" s="721" t="s">
        <v>2087</v>
      </c>
      <c r="E99" s="721" t="b">
        <v>0</v>
      </c>
      <c r="F99" s="721" t="s">
        <v>0</v>
      </c>
      <c r="G99" s="721" t="s">
        <v>2085</v>
      </c>
      <c r="H99" s="721" t="s">
        <v>2088</v>
      </c>
      <c r="I99" s="721" t="b">
        <v>0</v>
      </c>
      <c r="J99" s="721" t="s">
        <v>1936</v>
      </c>
      <c r="K99" s="721"/>
      <c r="L99" s="721" t="b">
        <v>0</v>
      </c>
      <c r="M99" s="721" t="b">
        <v>0</v>
      </c>
      <c r="N99" s="721" t="b">
        <v>1</v>
      </c>
      <c r="O99" s="721" t="b">
        <v>0</v>
      </c>
      <c r="P99" s="721">
        <v>7.2</v>
      </c>
      <c r="Q99" s="721">
        <v>5.2</v>
      </c>
      <c r="R99" s="722">
        <v>8</v>
      </c>
      <c r="S99" s="724">
        <f t="shared" si="2"/>
        <v>6.8000000000000005E-2</v>
      </c>
      <c r="T99" s="736">
        <f t="shared" si="3"/>
        <v>0.54681689272502843</v>
      </c>
    </row>
    <row r="100" spans="1:20" x14ac:dyDescent="0.25">
      <c r="A100" s="720" t="s">
        <v>2076</v>
      </c>
      <c r="B100" s="721" t="s">
        <v>2077</v>
      </c>
      <c r="C100" s="721" t="s">
        <v>1928</v>
      </c>
      <c r="D100" s="721" t="s">
        <v>2087</v>
      </c>
      <c r="E100" s="721" t="b">
        <v>0</v>
      </c>
      <c r="F100" s="721" t="s">
        <v>0</v>
      </c>
      <c r="G100" s="721" t="s">
        <v>2085</v>
      </c>
      <c r="H100" s="721" t="s">
        <v>2088</v>
      </c>
      <c r="I100" s="721" t="b">
        <v>0</v>
      </c>
      <c r="J100" s="721" t="s">
        <v>1936</v>
      </c>
      <c r="K100" s="721"/>
      <c r="L100" s="721" t="b">
        <v>0</v>
      </c>
      <c r="M100" s="721" t="b">
        <v>0</v>
      </c>
      <c r="N100" s="721" t="b">
        <v>1</v>
      </c>
      <c r="O100" s="721" t="b">
        <v>0</v>
      </c>
      <c r="P100" s="721">
        <v>11.8</v>
      </c>
      <c r="Q100" s="721">
        <v>5</v>
      </c>
      <c r="R100" s="722">
        <v>8.3000000000000007</v>
      </c>
      <c r="S100" s="724">
        <f t="shared" si="2"/>
        <v>8.3666666666666667E-2</v>
      </c>
      <c r="T100" s="736">
        <f t="shared" si="3"/>
        <v>0.54681689272502843</v>
      </c>
    </row>
    <row r="101" spans="1:20" x14ac:dyDescent="0.25">
      <c r="A101" s="720" t="s">
        <v>2076</v>
      </c>
      <c r="B101" s="721" t="s">
        <v>2077</v>
      </c>
      <c r="C101" s="721" t="s">
        <v>1928</v>
      </c>
      <c r="D101" s="721" t="s">
        <v>2087</v>
      </c>
      <c r="E101" s="721" t="b">
        <v>0</v>
      </c>
      <c r="F101" s="721" t="s">
        <v>0</v>
      </c>
      <c r="G101" s="721" t="s">
        <v>2085</v>
      </c>
      <c r="H101" s="721" t="s">
        <v>2088</v>
      </c>
      <c r="I101" s="721" t="b">
        <v>0</v>
      </c>
      <c r="J101" s="721" t="s">
        <v>1936</v>
      </c>
      <c r="K101" s="721"/>
      <c r="L101" s="721" t="b">
        <v>0</v>
      </c>
      <c r="M101" s="721" t="b">
        <v>0</v>
      </c>
      <c r="N101" s="721" t="b">
        <v>1</v>
      </c>
      <c r="O101" s="721" t="b">
        <v>0</v>
      </c>
      <c r="P101" s="721">
        <v>9.5</v>
      </c>
      <c r="Q101" s="721">
        <v>12.4</v>
      </c>
      <c r="R101" s="722">
        <v>7</v>
      </c>
      <c r="S101" s="724">
        <f t="shared" si="2"/>
        <v>9.6333333333333326E-2</v>
      </c>
      <c r="T101" s="736">
        <f t="shared" si="3"/>
        <v>0.54681689272502843</v>
      </c>
    </row>
    <row r="102" spans="1:20" x14ac:dyDescent="0.25">
      <c r="A102" s="720" t="s">
        <v>2076</v>
      </c>
      <c r="B102" s="721" t="s">
        <v>2077</v>
      </c>
      <c r="C102" s="721" t="s">
        <v>1928</v>
      </c>
      <c r="D102" s="721" t="s">
        <v>2084</v>
      </c>
      <c r="E102" s="721" t="b">
        <v>0</v>
      </c>
      <c r="F102" s="721" t="s">
        <v>2082</v>
      </c>
      <c r="G102" s="721" t="s">
        <v>2085</v>
      </c>
      <c r="H102" s="721" t="s">
        <v>2089</v>
      </c>
      <c r="I102" s="721" t="b">
        <v>1</v>
      </c>
      <c r="J102" s="721" t="s">
        <v>1936</v>
      </c>
      <c r="K102" s="721">
        <v>1</v>
      </c>
      <c r="L102" s="721" t="b">
        <v>0</v>
      </c>
      <c r="M102" s="721" t="b">
        <v>0</v>
      </c>
      <c r="N102" s="721" t="b">
        <v>1</v>
      </c>
      <c r="O102" s="721" t="b">
        <v>0</v>
      </c>
      <c r="P102" s="721">
        <v>14.9</v>
      </c>
      <c r="Q102" s="721">
        <v>8</v>
      </c>
      <c r="R102" s="722">
        <v>7.5</v>
      </c>
      <c r="S102" s="724">
        <f t="shared" si="2"/>
        <v>0.10133333333333333</v>
      </c>
      <c r="T102" s="736">
        <f t="shared" si="3"/>
        <v>1</v>
      </c>
    </row>
    <row r="103" spans="1:20" x14ac:dyDescent="0.25">
      <c r="A103" s="720" t="s">
        <v>2076</v>
      </c>
      <c r="B103" s="721" t="s">
        <v>2077</v>
      </c>
      <c r="C103" s="721" t="s">
        <v>1928</v>
      </c>
      <c r="D103" s="721" t="s">
        <v>2084</v>
      </c>
      <c r="E103" s="721" t="b">
        <v>0</v>
      </c>
      <c r="F103" s="721" t="s">
        <v>2082</v>
      </c>
      <c r="G103" s="721" t="s">
        <v>2085</v>
      </c>
      <c r="H103" s="721" t="s">
        <v>2089</v>
      </c>
      <c r="I103" s="721" t="b">
        <v>1</v>
      </c>
      <c r="J103" s="721" t="s">
        <v>1936</v>
      </c>
      <c r="K103" s="721">
        <v>1</v>
      </c>
      <c r="L103" s="721" t="b">
        <v>0</v>
      </c>
      <c r="M103" s="721" t="b">
        <v>0</v>
      </c>
      <c r="N103" s="721" t="b">
        <v>1</v>
      </c>
      <c r="O103" s="721" t="b">
        <v>0</v>
      </c>
      <c r="P103" s="721">
        <v>13.2</v>
      </c>
      <c r="Q103" s="721">
        <v>8</v>
      </c>
      <c r="R103" s="722">
        <v>9.5</v>
      </c>
      <c r="S103" s="724">
        <f t="shared" si="2"/>
        <v>0.10233333333333333</v>
      </c>
      <c r="T103" s="736">
        <f t="shared" si="3"/>
        <v>1</v>
      </c>
    </row>
    <row r="104" spans="1:20" x14ac:dyDescent="0.25">
      <c r="A104" s="720" t="s">
        <v>2076</v>
      </c>
      <c r="B104" s="721" t="s">
        <v>2077</v>
      </c>
      <c r="C104" s="721" t="s">
        <v>1928</v>
      </c>
      <c r="D104" s="721" t="s">
        <v>2084</v>
      </c>
      <c r="E104" s="721" t="b">
        <v>0</v>
      </c>
      <c r="F104" s="721" t="s">
        <v>2082</v>
      </c>
      <c r="G104" s="721" t="s">
        <v>2090</v>
      </c>
      <c r="H104" s="721" t="s">
        <v>2091</v>
      </c>
      <c r="I104" s="721" t="b">
        <v>1</v>
      </c>
      <c r="J104" s="721" t="s">
        <v>1936</v>
      </c>
      <c r="K104" s="721">
        <v>1</v>
      </c>
      <c r="L104" s="721" t="b">
        <v>0</v>
      </c>
      <c r="M104" s="721" t="b">
        <v>0</v>
      </c>
      <c r="N104" s="721" t="b">
        <v>1</v>
      </c>
      <c r="O104" s="721" t="b">
        <v>0</v>
      </c>
      <c r="P104" s="721">
        <v>7.5</v>
      </c>
      <c r="Q104" s="721">
        <v>7.5</v>
      </c>
      <c r="R104" s="722">
        <v>14.4</v>
      </c>
      <c r="S104" s="724">
        <f t="shared" si="2"/>
        <v>9.799999999999999E-2</v>
      </c>
      <c r="T104" s="736">
        <f t="shared" si="3"/>
        <v>1</v>
      </c>
    </row>
    <row r="105" spans="1:20" x14ac:dyDescent="0.25">
      <c r="A105" s="720" t="s">
        <v>2076</v>
      </c>
      <c r="B105" s="721" t="s">
        <v>2077</v>
      </c>
      <c r="C105" s="721" t="s">
        <v>1928</v>
      </c>
      <c r="D105" s="721" t="s">
        <v>2084</v>
      </c>
      <c r="E105" s="721" t="b">
        <v>0</v>
      </c>
      <c r="F105" s="721" t="s">
        <v>2082</v>
      </c>
      <c r="G105" s="721" t="s">
        <v>2090</v>
      </c>
      <c r="H105" s="721" t="s">
        <v>2091</v>
      </c>
      <c r="I105" s="721" t="b">
        <v>1</v>
      </c>
      <c r="J105" s="721" t="s">
        <v>1936</v>
      </c>
      <c r="K105" s="721">
        <v>1</v>
      </c>
      <c r="L105" s="721" t="b">
        <v>0</v>
      </c>
      <c r="M105" s="721" t="b">
        <v>0</v>
      </c>
      <c r="N105" s="721" t="b">
        <v>1</v>
      </c>
      <c r="O105" s="721" t="b">
        <v>0</v>
      </c>
      <c r="P105" s="721">
        <v>7.8</v>
      </c>
      <c r="Q105" s="721">
        <v>13.4</v>
      </c>
      <c r="R105" s="722">
        <v>15.6</v>
      </c>
      <c r="S105" s="724">
        <f t="shared" si="2"/>
        <v>0.12266666666666666</v>
      </c>
      <c r="T105" s="736">
        <f t="shared" si="3"/>
        <v>1</v>
      </c>
    </row>
    <row r="106" spans="1:20" x14ac:dyDescent="0.25">
      <c r="A106" s="720" t="s">
        <v>2076</v>
      </c>
      <c r="B106" s="721" t="s">
        <v>2077</v>
      </c>
      <c r="C106" s="721" t="s">
        <v>1928</v>
      </c>
      <c r="D106" s="721" t="s">
        <v>2084</v>
      </c>
      <c r="E106" s="721" t="b">
        <v>0</v>
      </c>
      <c r="F106" s="721" t="s">
        <v>2082</v>
      </c>
      <c r="G106" s="721" t="s">
        <v>2090</v>
      </c>
      <c r="H106" s="721" t="s">
        <v>2091</v>
      </c>
      <c r="I106" s="721" t="b">
        <v>1</v>
      </c>
      <c r="J106" s="721" t="s">
        <v>1936</v>
      </c>
      <c r="K106" s="721">
        <v>1</v>
      </c>
      <c r="L106" s="721" t="b">
        <v>0</v>
      </c>
      <c r="M106" s="721" t="b">
        <v>0</v>
      </c>
      <c r="N106" s="721" t="b">
        <v>1</v>
      </c>
      <c r="O106" s="721" t="b">
        <v>0</v>
      </c>
      <c r="P106" s="721">
        <v>8.6</v>
      </c>
      <c r="Q106" s="721">
        <v>6</v>
      </c>
      <c r="R106" s="722">
        <v>7.3</v>
      </c>
      <c r="S106" s="724">
        <f t="shared" si="2"/>
        <v>7.2999999999999995E-2</v>
      </c>
      <c r="T106" s="736">
        <f t="shared" si="3"/>
        <v>1</v>
      </c>
    </row>
    <row r="107" spans="1:20" x14ac:dyDescent="0.25">
      <c r="A107" s="720" t="s">
        <v>2076</v>
      </c>
      <c r="B107" s="721" t="s">
        <v>2077</v>
      </c>
      <c r="C107" s="721" t="s">
        <v>1928</v>
      </c>
      <c r="D107" s="721" t="s">
        <v>2084</v>
      </c>
      <c r="E107" s="721" t="b">
        <v>0</v>
      </c>
      <c r="F107" s="721" t="s">
        <v>2082</v>
      </c>
      <c r="G107" s="721" t="s">
        <v>2090</v>
      </c>
      <c r="H107" s="721" t="s">
        <v>2091</v>
      </c>
      <c r="I107" s="721" t="b">
        <v>1</v>
      </c>
      <c r="J107" s="721" t="s">
        <v>1936</v>
      </c>
      <c r="K107" s="721">
        <v>1</v>
      </c>
      <c r="L107" s="721" t="b">
        <v>0</v>
      </c>
      <c r="M107" s="721" t="b">
        <v>0</v>
      </c>
      <c r="N107" s="721" t="b">
        <v>1</v>
      </c>
      <c r="O107" s="721" t="b">
        <v>0</v>
      </c>
      <c r="P107" s="721">
        <v>7.5</v>
      </c>
      <c r="Q107" s="721">
        <v>6.8</v>
      </c>
      <c r="R107" s="722">
        <v>12.8</v>
      </c>
      <c r="S107" s="724">
        <f t="shared" si="2"/>
        <v>9.0333333333333335E-2</v>
      </c>
      <c r="T107" s="736">
        <f t="shared" si="3"/>
        <v>1</v>
      </c>
    </row>
    <row r="108" spans="1:20" x14ac:dyDescent="0.25">
      <c r="A108" s="720" t="s">
        <v>2076</v>
      </c>
      <c r="B108" s="721" t="s">
        <v>2077</v>
      </c>
      <c r="C108" s="721" t="s">
        <v>1928</v>
      </c>
      <c r="D108" s="721" t="s">
        <v>2084</v>
      </c>
      <c r="E108" s="721" t="b">
        <v>0</v>
      </c>
      <c r="F108" s="721" t="s">
        <v>2082</v>
      </c>
      <c r="G108" s="721" t="s">
        <v>2090</v>
      </c>
      <c r="H108" s="721" t="s">
        <v>2091</v>
      </c>
      <c r="I108" s="721" t="b">
        <v>1</v>
      </c>
      <c r="J108" s="721" t="s">
        <v>1936</v>
      </c>
      <c r="K108" s="721">
        <v>1</v>
      </c>
      <c r="L108" s="721" t="b">
        <v>0</v>
      </c>
      <c r="M108" s="721" t="b">
        <v>0</v>
      </c>
      <c r="N108" s="721" t="b">
        <v>1</v>
      </c>
      <c r="O108" s="721" t="b">
        <v>0</v>
      </c>
      <c r="P108" s="721">
        <v>14.2</v>
      </c>
      <c r="Q108" s="721">
        <v>5.4</v>
      </c>
      <c r="R108" s="722">
        <v>5.2</v>
      </c>
      <c r="S108" s="724">
        <f t="shared" si="2"/>
        <v>8.266666666666668E-2</v>
      </c>
      <c r="T108" s="736">
        <f t="shared" si="3"/>
        <v>1</v>
      </c>
    </row>
    <row r="109" spans="1:20" x14ac:dyDescent="0.25">
      <c r="A109" s="720" t="s">
        <v>2076</v>
      </c>
      <c r="B109" s="721" t="s">
        <v>2077</v>
      </c>
      <c r="C109" s="721" t="s">
        <v>1928</v>
      </c>
      <c r="D109" s="721" t="s">
        <v>2092</v>
      </c>
      <c r="E109" s="721" t="b">
        <v>0</v>
      </c>
      <c r="F109" s="721" t="s">
        <v>0</v>
      </c>
      <c r="G109" s="721" t="s">
        <v>2093</v>
      </c>
      <c r="H109" s="721" t="s">
        <v>2094</v>
      </c>
      <c r="I109" s="721" t="b">
        <v>1</v>
      </c>
      <c r="J109" s="721" t="s">
        <v>1936</v>
      </c>
      <c r="K109" s="721">
        <v>1</v>
      </c>
      <c r="L109" s="721" t="b">
        <v>0</v>
      </c>
      <c r="M109" s="721" t="b">
        <v>0</v>
      </c>
      <c r="N109" s="721" t="b">
        <v>1</v>
      </c>
      <c r="O109" s="721" t="b">
        <v>0</v>
      </c>
      <c r="P109" s="721">
        <v>9.3000000000000007</v>
      </c>
      <c r="Q109" s="721">
        <v>6.6</v>
      </c>
      <c r="R109" s="722">
        <v>5.9</v>
      </c>
      <c r="S109" s="724">
        <f t="shared" si="2"/>
        <v>7.2666666666666671E-2</v>
      </c>
      <c r="T109" s="736">
        <f t="shared" si="3"/>
        <v>1</v>
      </c>
    </row>
    <row r="110" spans="1:20" x14ac:dyDescent="0.25">
      <c r="A110" s="720" t="s">
        <v>2076</v>
      </c>
      <c r="B110" s="721" t="s">
        <v>2077</v>
      </c>
      <c r="C110" s="721" t="s">
        <v>1928</v>
      </c>
      <c r="D110" s="721" t="s">
        <v>2092</v>
      </c>
      <c r="E110" s="721" t="b">
        <v>0</v>
      </c>
      <c r="F110" s="721" t="s">
        <v>0</v>
      </c>
      <c r="G110" s="721" t="s">
        <v>2093</v>
      </c>
      <c r="H110" s="721" t="s">
        <v>2094</v>
      </c>
      <c r="I110" s="721" t="b">
        <v>1</v>
      </c>
      <c r="J110" s="721" t="s">
        <v>1936</v>
      </c>
      <c r="K110" s="721">
        <v>1</v>
      </c>
      <c r="L110" s="721" t="b">
        <v>0</v>
      </c>
      <c r="M110" s="721" t="b">
        <v>0</v>
      </c>
      <c r="N110" s="721" t="b">
        <v>1</v>
      </c>
      <c r="O110" s="721" t="b">
        <v>0</v>
      </c>
      <c r="P110" s="721">
        <v>12.4</v>
      </c>
      <c r="Q110" s="721">
        <v>5.9</v>
      </c>
      <c r="R110" s="722">
        <v>9.1999999999999993</v>
      </c>
      <c r="S110" s="724">
        <f t="shared" si="2"/>
        <v>9.166666666666666E-2</v>
      </c>
      <c r="T110" s="736">
        <f t="shared" si="3"/>
        <v>1</v>
      </c>
    </row>
    <row r="111" spans="1:20" x14ac:dyDescent="0.25">
      <c r="A111" s="720" t="s">
        <v>2076</v>
      </c>
      <c r="B111" s="721" t="s">
        <v>2077</v>
      </c>
      <c r="C111" s="721" t="s">
        <v>1928</v>
      </c>
      <c r="D111" s="721" t="s">
        <v>2095</v>
      </c>
      <c r="E111" s="721" t="b">
        <v>0</v>
      </c>
      <c r="F111" s="721" t="s">
        <v>2082</v>
      </c>
      <c r="G111" s="721" t="s">
        <v>2090</v>
      </c>
      <c r="H111" s="721" t="s">
        <v>2096</v>
      </c>
      <c r="I111" s="721" t="b">
        <v>1</v>
      </c>
      <c r="J111" s="721" t="s">
        <v>1936</v>
      </c>
      <c r="K111" s="721">
        <v>1</v>
      </c>
      <c r="L111" s="721" t="b">
        <v>0</v>
      </c>
      <c r="M111" s="721" t="b">
        <v>0</v>
      </c>
      <c r="N111" s="721" t="b">
        <v>1</v>
      </c>
      <c r="O111" s="721" t="b">
        <v>0</v>
      </c>
      <c r="P111" s="721">
        <v>11.5</v>
      </c>
      <c r="Q111" s="721">
        <v>5.3</v>
      </c>
      <c r="R111" s="722">
        <v>8.4</v>
      </c>
      <c r="S111" s="724">
        <f t="shared" si="2"/>
        <v>8.4000000000000005E-2</v>
      </c>
      <c r="T111" s="736">
        <f t="shared" si="3"/>
        <v>1</v>
      </c>
    </row>
    <row r="112" spans="1:20" x14ac:dyDescent="0.25">
      <c r="A112" s="720" t="s">
        <v>2076</v>
      </c>
      <c r="B112" s="721" t="s">
        <v>2077</v>
      </c>
      <c r="C112" s="721" t="s">
        <v>1928</v>
      </c>
      <c r="D112" s="721" t="s">
        <v>2097</v>
      </c>
      <c r="E112" s="721" t="b">
        <v>0</v>
      </c>
      <c r="F112" s="721" t="s">
        <v>2082</v>
      </c>
      <c r="G112" s="721" t="s">
        <v>2090</v>
      </c>
      <c r="H112" s="721" t="s">
        <v>2098</v>
      </c>
      <c r="I112" s="721" t="b">
        <v>1</v>
      </c>
      <c r="J112" s="721" t="s">
        <v>1936</v>
      </c>
      <c r="K112" s="721">
        <v>1</v>
      </c>
      <c r="L112" s="721" t="b">
        <v>0</v>
      </c>
      <c r="M112" s="721" t="b">
        <v>0</v>
      </c>
      <c r="N112" s="721" t="b">
        <v>1</v>
      </c>
      <c r="O112" s="721" t="b">
        <v>0</v>
      </c>
      <c r="P112" s="721">
        <v>10.5</v>
      </c>
      <c r="Q112" s="721">
        <v>15.4</v>
      </c>
      <c r="R112" s="722">
        <v>9.8000000000000007</v>
      </c>
      <c r="S112" s="724">
        <f t="shared" si="2"/>
        <v>0.11900000000000001</v>
      </c>
      <c r="T112" s="736">
        <f t="shared" si="3"/>
        <v>1</v>
      </c>
    </row>
    <row r="113" spans="1:20" x14ac:dyDescent="0.25">
      <c r="A113" s="720" t="s">
        <v>2076</v>
      </c>
      <c r="B113" s="721" t="s">
        <v>2077</v>
      </c>
      <c r="C113" s="721" t="s">
        <v>1928</v>
      </c>
      <c r="D113" s="721" t="s">
        <v>2097</v>
      </c>
      <c r="E113" s="721" t="b">
        <v>0</v>
      </c>
      <c r="F113" s="721" t="s">
        <v>2082</v>
      </c>
      <c r="G113" s="721" t="s">
        <v>2090</v>
      </c>
      <c r="H113" s="721" t="s">
        <v>2098</v>
      </c>
      <c r="I113" s="721" t="b">
        <v>1</v>
      </c>
      <c r="J113" s="721" t="s">
        <v>1936</v>
      </c>
      <c r="K113" s="721">
        <v>1</v>
      </c>
      <c r="L113" s="721" t="b">
        <v>0</v>
      </c>
      <c r="M113" s="721" t="b">
        <v>0</v>
      </c>
      <c r="N113" s="721" t="b">
        <v>1</v>
      </c>
      <c r="O113" s="721" t="b">
        <v>0</v>
      </c>
      <c r="P113" s="721">
        <v>8</v>
      </c>
      <c r="Q113" s="721">
        <v>6.8</v>
      </c>
      <c r="R113" s="722">
        <v>5.7</v>
      </c>
      <c r="S113" s="724">
        <f t="shared" si="2"/>
        <v>6.8333333333333329E-2</v>
      </c>
      <c r="T113" s="736">
        <f t="shared" si="3"/>
        <v>1</v>
      </c>
    </row>
    <row r="114" spans="1:20" x14ac:dyDescent="0.25">
      <c r="A114" s="720" t="s">
        <v>2076</v>
      </c>
      <c r="B114" s="721" t="s">
        <v>2077</v>
      </c>
      <c r="C114" s="721" t="s">
        <v>1928</v>
      </c>
      <c r="D114" s="721" t="s">
        <v>2097</v>
      </c>
      <c r="E114" s="721" t="b">
        <v>0</v>
      </c>
      <c r="F114" s="721" t="s">
        <v>2082</v>
      </c>
      <c r="G114" s="721" t="s">
        <v>2090</v>
      </c>
      <c r="H114" s="721" t="s">
        <v>2098</v>
      </c>
      <c r="I114" s="721" t="b">
        <v>1</v>
      </c>
      <c r="J114" s="721" t="s">
        <v>1936</v>
      </c>
      <c r="K114" s="721">
        <v>1</v>
      </c>
      <c r="L114" s="721" t="b">
        <v>0</v>
      </c>
      <c r="M114" s="721" t="b">
        <v>0</v>
      </c>
      <c r="N114" s="721" t="b">
        <v>1</v>
      </c>
      <c r="O114" s="721" t="b">
        <v>0</v>
      </c>
      <c r="P114" s="721">
        <v>7.8</v>
      </c>
      <c r="Q114" s="721">
        <v>5.6</v>
      </c>
      <c r="R114" s="722">
        <v>11.2</v>
      </c>
      <c r="S114" s="724">
        <f t="shared" si="2"/>
        <v>8.199999999999999E-2</v>
      </c>
      <c r="T114" s="736">
        <f t="shared" si="3"/>
        <v>1</v>
      </c>
    </row>
    <row r="115" spans="1:20" x14ac:dyDescent="0.25">
      <c r="A115" s="720" t="s">
        <v>2076</v>
      </c>
      <c r="B115" s="721" t="s">
        <v>2077</v>
      </c>
      <c r="C115" s="721" t="s">
        <v>1928</v>
      </c>
      <c r="D115" s="721" t="s">
        <v>2097</v>
      </c>
      <c r="E115" s="721" t="b">
        <v>0</v>
      </c>
      <c r="F115" s="721" t="s">
        <v>2082</v>
      </c>
      <c r="G115" s="721" t="s">
        <v>2090</v>
      </c>
      <c r="H115" s="721" t="s">
        <v>2098</v>
      </c>
      <c r="I115" s="721" t="b">
        <v>1</v>
      </c>
      <c r="J115" s="721" t="s">
        <v>1936</v>
      </c>
      <c r="K115" s="721">
        <v>1</v>
      </c>
      <c r="L115" s="721" t="b">
        <v>0</v>
      </c>
      <c r="M115" s="721" t="b">
        <v>0</v>
      </c>
      <c r="N115" s="721" t="b">
        <v>1</v>
      </c>
      <c r="O115" s="721" t="b">
        <v>0</v>
      </c>
      <c r="P115" s="721">
        <v>9.9</v>
      </c>
      <c r="Q115" s="721">
        <v>11.4</v>
      </c>
      <c r="R115" s="722">
        <v>7.1</v>
      </c>
      <c r="S115" s="724">
        <f t="shared" si="2"/>
        <v>9.4666666666666663E-2</v>
      </c>
      <c r="T115" s="736">
        <f t="shared" si="3"/>
        <v>1</v>
      </c>
    </row>
    <row r="116" spans="1:20" x14ac:dyDescent="0.25">
      <c r="A116" s="720" t="s">
        <v>2076</v>
      </c>
      <c r="B116" s="721" t="s">
        <v>2077</v>
      </c>
      <c r="C116" s="721" t="s">
        <v>1928</v>
      </c>
      <c r="D116" s="721" t="s">
        <v>2097</v>
      </c>
      <c r="E116" s="721" t="b">
        <v>0</v>
      </c>
      <c r="F116" s="721" t="s">
        <v>2082</v>
      </c>
      <c r="G116" s="721" t="s">
        <v>2090</v>
      </c>
      <c r="H116" s="721" t="s">
        <v>2098</v>
      </c>
      <c r="I116" s="721" t="b">
        <v>1</v>
      </c>
      <c r="J116" s="721" t="s">
        <v>1936</v>
      </c>
      <c r="K116" s="721">
        <v>1</v>
      </c>
      <c r="L116" s="721" t="b">
        <v>0</v>
      </c>
      <c r="M116" s="721" t="b">
        <v>0</v>
      </c>
      <c r="N116" s="721" t="b">
        <v>1</v>
      </c>
      <c r="O116" s="721" t="b">
        <v>0</v>
      </c>
      <c r="P116" s="721">
        <v>12.3</v>
      </c>
      <c r="Q116" s="721">
        <v>9.6</v>
      </c>
      <c r="R116" s="722">
        <v>7.2</v>
      </c>
      <c r="S116" s="724">
        <f t="shared" si="2"/>
        <v>9.6999999999999989E-2</v>
      </c>
      <c r="T116" s="736">
        <f t="shared" si="3"/>
        <v>1</v>
      </c>
    </row>
    <row r="117" spans="1:20" x14ac:dyDescent="0.25">
      <c r="A117" s="720" t="s">
        <v>2076</v>
      </c>
      <c r="B117" s="721" t="s">
        <v>2077</v>
      </c>
      <c r="C117" s="721" t="s">
        <v>1928</v>
      </c>
      <c r="D117" s="721" t="s">
        <v>2097</v>
      </c>
      <c r="E117" s="721" t="b">
        <v>0</v>
      </c>
      <c r="F117" s="721" t="s">
        <v>2082</v>
      </c>
      <c r="G117" s="721" t="s">
        <v>2090</v>
      </c>
      <c r="H117" s="721" t="s">
        <v>2098</v>
      </c>
      <c r="I117" s="721" t="b">
        <v>1</v>
      </c>
      <c r="J117" s="721" t="s">
        <v>1936</v>
      </c>
      <c r="K117" s="721">
        <v>1</v>
      </c>
      <c r="L117" s="721" t="b">
        <v>0</v>
      </c>
      <c r="M117" s="721" t="b">
        <v>0</v>
      </c>
      <c r="N117" s="721" t="b">
        <v>1</v>
      </c>
      <c r="O117" s="721" t="b">
        <v>0</v>
      </c>
      <c r="P117" s="721">
        <v>13.2</v>
      </c>
      <c r="Q117" s="721">
        <v>8.6999999999999993</v>
      </c>
      <c r="R117" s="722">
        <v>4.5999999999999996</v>
      </c>
      <c r="S117" s="724">
        <f t="shared" si="2"/>
        <v>8.8333333333333333E-2</v>
      </c>
      <c r="T117" s="736">
        <f t="shared" si="3"/>
        <v>1</v>
      </c>
    </row>
    <row r="118" spans="1:20" x14ac:dyDescent="0.25">
      <c r="A118" s="720" t="s">
        <v>2076</v>
      </c>
      <c r="B118" s="721" t="s">
        <v>2077</v>
      </c>
      <c r="C118" s="721" t="s">
        <v>1928</v>
      </c>
      <c r="D118" s="721" t="s">
        <v>2099</v>
      </c>
      <c r="E118" s="721" t="b">
        <v>0</v>
      </c>
      <c r="F118" s="721" t="s">
        <v>0</v>
      </c>
      <c r="G118" s="721" t="s">
        <v>2100</v>
      </c>
      <c r="H118" s="721" t="s">
        <v>2101</v>
      </c>
      <c r="I118" s="721" t="b">
        <v>1</v>
      </c>
      <c r="J118" s="721" t="s">
        <v>1936</v>
      </c>
      <c r="K118" s="721">
        <v>1</v>
      </c>
      <c r="L118" s="721" t="b">
        <v>0</v>
      </c>
      <c r="M118" s="721" t="b">
        <v>0</v>
      </c>
      <c r="N118" s="721" t="b">
        <v>1</v>
      </c>
      <c r="O118" s="721" t="b">
        <v>0</v>
      </c>
      <c r="P118" s="721">
        <v>6.3</v>
      </c>
      <c r="Q118" s="721">
        <v>13.1</v>
      </c>
      <c r="R118" s="722">
        <v>9.1</v>
      </c>
      <c r="S118" s="724">
        <f t="shared" si="2"/>
        <v>9.5000000000000001E-2</v>
      </c>
      <c r="T118" s="736">
        <f t="shared" si="3"/>
        <v>1</v>
      </c>
    </row>
    <row r="119" spans="1:20" x14ac:dyDescent="0.25">
      <c r="A119" s="720" t="s">
        <v>2076</v>
      </c>
      <c r="B119" s="721" t="s">
        <v>2077</v>
      </c>
      <c r="C119" s="721" t="s">
        <v>1928</v>
      </c>
      <c r="D119" s="721" t="s">
        <v>2099</v>
      </c>
      <c r="E119" s="721" t="b">
        <v>0</v>
      </c>
      <c r="F119" s="721" t="s">
        <v>0</v>
      </c>
      <c r="G119" s="721" t="s">
        <v>2100</v>
      </c>
      <c r="H119" s="721" t="s">
        <v>2101</v>
      </c>
      <c r="I119" s="721" t="b">
        <v>1</v>
      </c>
      <c r="J119" s="721" t="s">
        <v>1936</v>
      </c>
      <c r="K119" s="721">
        <v>1</v>
      </c>
      <c r="L119" s="721" t="b">
        <v>0</v>
      </c>
      <c r="M119" s="721" t="b">
        <v>0</v>
      </c>
      <c r="N119" s="721" t="b">
        <v>1</v>
      </c>
      <c r="O119" s="721" t="b">
        <v>0</v>
      </c>
      <c r="P119" s="721">
        <v>6.5</v>
      </c>
      <c r="Q119" s="721">
        <v>6.8</v>
      </c>
      <c r="R119" s="722">
        <v>7.4</v>
      </c>
      <c r="S119" s="724">
        <f t="shared" si="2"/>
        <v>6.9000000000000006E-2</v>
      </c>
      <c r="T119" s="736">
        <f t="shared" si="3"/>
        <v>1</v>
      </c>
    </row>
    <row r="120" spans="1:20" x14ac:dyDescent="0.25">
      <c r="A120" s="720" t="s">
        <v>2076</v>
      </c>
      <c r="B120" s="721" t="s">
        <v>2077</v>
      </c>
      <c r="C120" s="721" t="s">
        <v>1928</v>
      </c>
      <c r="D120" s="721" t="s">
        <v>2102</v>
      </c>
      <c r="E120" s="721" t="b">
        <v>0</v>
      </c>
      <c r="F120" s="721" t="s">
        <v>2082</v>
      </c>
      <c r="G120" s="721" t="s">
        <v>0</v>
      </c>
      <c r="H120" s="721" t="s">
        <v>2103</v>
      </c>
      <c r="I120" s="721" t="b">
        <v>0</v>
      </c>
      <c r="J120" s="721" t="s">
        <v>1936</v>
      </c>
      <c r="K120" s="721">
        <v>1</v>
      </c>
      <c r="L120" s="721" t="b">
        <v>0</v>
      </c>
      <c r="M120" s="721" t="b">
        <v>0</v>
      </c>
      <c r="N120" s="721" t="b">
        <v>1</v>
      </c>
      <c r="O120" s="721" t="b">
        <v>0</v>
      </c>
      <c r="P120" s="721">
        <v>15.2</v>
      </c>
      <c r="Q120" s="721">
        <v>6.2</v>
      </c>
      <c r="R120" s="722">
        <v>10.4</v>
      </c>
      <c r="S120" s="724">
        <f t="shared" si="2"/>
        <v>0.106</v>
      </c>
      <c r="T120" s="736">
        <f t="shared" si="3"/>
        <v>1</v>
      </c>
    </row>
    <row r="121" spans="1:20" x14ac:dyDescent="0.25">
      <c r="A121" s="720" t="s">
        <v>2076</v>
      </c>
      <c r="B121" s="721" t="s">
        <v>2077</v>
      </c>
      <c r="C121" s="721" t="s">
        <v>1928</v>
      </c>
      <c r="D121" s="721" t="s">
        <v>2104</v>
      </c>
      <c r="E121" s="721" t="b">
        <v>0</v>
      </c>
      <c r="F121" s="721" t="s">
        <v>2082</v>
      </c>
      <c r="G121" s="721" t="s">
        <v>2100</v>
      </c>
      <c r="H121" s="721" t="s">
        <v>2105</v>
      </c>
      <c r="I121" s="721" t="b">
        <v>1</v>
      </c>
      <c r="J121" s="721" t="s">
        <v>1936</v>
      </c>
      <c r="K121" s="721">
        <v>1</v>
      </c>
      <c r="L121" s="721" t="b">
        <v>0</v>
      </c>
      <c r="M121" s="721" t="b">
        <v>0</v>
      </c>
      <c r="N121" s="721" t="b">
        <v>1</v>
      </c>
      <c r="O121" s="721" t="b">
        <v>0</v>
      </c>
      <c r="P121" s="721">
        <v>10.8</v>
      </c>
      <c r="Q121" s="721">
        <v>7.9</v>
      </c>
      <c r="R121" s="722">
        <v>13.6</v>
      </c>
      <c r="S121" s="724">
        <f t="shared" si="2"/>
        <v>0.10766666666666667</v>
      </c>
      <c r="T121" s="736">
        <f t="shared" si="3"/>
        <v>1</v>
      </c>
    </row>
    <row r="122" spans="1:20" x14ac:dyDescent="0.25">
      <c r="A122" s="720" t="s">
        <v>2076</v>
      </c>
      <c r="B122" s="721" t="s">
        <v>2077</v>
      </c>
      <c r="C122" s="721" t="s">
        <v>1928</v>
      </c>
      <c r="D122" s="721" t="s">
        <v>2106</v>
      </c>
      <c r="E122" s="721" t="b">
        <v>0</v>
      </c>
      <c r="F122" s="721" t="s">
        <v>2082</v>
      </c>
      <c r="G122" s="721" t="s">
        <v>2100</v>
      </c>
      <c r="H122" s="721" t="s">
        <v>2107</v>
      </c>
      <c r="I122" s="721" t="b">
        <v>1</v>
      </c>
      <c r="J122" s="721" t="s">
        <v>1936</v>
      </c>
      <c r="K122" s="721">
        <v>1</v>
      </c>
      <c r="L122" s="721" t="b">
        <v>0</v>
      </c>
      <c r="M122" s="721" t="b">
        <v>0</v>
      </c>
      <c r="N122" s="721" t="b">
        <v>1</v>
      </c>
      <c r="O122" s="721" t="b">
        <v>0</v>
      </c>
      <c r="P122" s="721">
        <v>11.8</v>
      </c>
      <c r="Q122" s="721">
        <v>14.5</v>
      </c>
      <c r="R122" s="722">
        <v>14.7</v>
      </c>
      <c r="S122" s="724">
        <f t="shared" si="2"/>
        <v>0.13666666666666666</v>
      </c>
      <c r="T122" s="736">
        <f t="shared" si="3"/>
        <v>1</v>
      </c>
    </row>
    <row r="123" spans="1:20" x14ac:dyDescent="0.25">
      <c r="A123" s="720" t="s">
        <v>2076</v>
      </c>
      <c r="B123" s="721" t="s">
        <v>2077</v>
      </c>
      <c r="C123" s="721" t="s">
        <v>1928</v>
      </c>
      <c r="D123" s="721" t="s">
        <v>2108</v>
      </c>
      <c r="E123" s="721" t="b">
        <v>0</v>
      </c>
      <c r="F123" s="721" t="s">
        <v>2082</v>
      </c>
      <c r="G123" s="721" t="s">
        <v>2109</v>
      </c>
      <c r="H123" s="721" t="s">
        <v>2110</v>
      </c>
      <c r="I123" s="721" t="b">
        <v>1</v>
      </c>
      <c r="J123" s="721" t="s">
        <v>1936</v>
      </c>
      <c r="K123" s="721">
        <v>1</v>
      </c>
      <c r="L123" s="721" t="b">
        <v>0</v>
      </c>
      <c r="M123" s="721" t="b">
        <v>0</v>
      </c>
      <c r="N123" s="721" t="b">
        <v>1</v>
      </c>
      <c r="O123" s="721" t="b">
        <v>0</v>
      </c>
      <c r="P123" s="721">
        <v>7.8</v>
      </c>
      <c r="Q123" s="721">
        <v>9.1999999999999993</v>
      </c>
      <c r="R123" s="722">
        <v>8.4</v>
      </c>
      <c r="S123" s="724">
        <f t="shared" si="2"/>
        <v>8.4666666666666668E-2</v>
      </c>
      <c r="T123" s="736">
        <f t="shared" si="3"/>
        <v>1</v>
      </c>
    </row>
    <row r="124" spans="1:20" x14ac:dyDescent="0.25">
      <c r="A124" s="720" t="s">
        <v>2076</v>
      </c>
      <c r="B124" s="721" t="s">
        <v>2077</v>
      </c>
      <c r="C124" s="721" t="s">
        <v>1928</v>
      </c>
      <c r="D124" s="721" t="s">
        <v>2111</v>
      </c>
      <c r="E124" s="721" t="b">
        <v>0</v>
      </c>
      <c r="F124" s="721" t="s">
        <v>2082</v>
      </c>
      <c r="G124" s="721" t="s">
        <v>2109</v>
      </c>
      <c r="H124" s="721" t="s">
        <v>2112</v>
      </c>
      <c r="I124" s="721" t="b">
        <v>1</v>
      </c>
      <c r="J124" s="721" t="s">
        <v>1936</v>
      </c>
      <c r="K124" s="721">
        <v>1</v>
      </c>
      <c r="L124" s="721" t="b">
        <v>0</v>
      </c>
      <c r="M124" s="721" t="b">
        <v>0</v>
      </c>
      <c r="N124" s="721" t="b">
        <v>1</v>
      </c>
      <c r="O124" s="721" t="b">
        <v>0</v>
      </c>
      <c r="P124" s="721">
        <v>5.4</v>
      </c>
      <c r="Q124" s="721">
        <v>7.2</v>
      </c>
      <c r="R124" s="722">
        <v>8.6</v>
      </c>
      <c r="S124" s="724">
        <f t="shared" si="2"/>
        <v>7.0666666666666669E-2</v>
      </c>
      <c r="T124" s="736">
        <f t="shared" si="3"/>
        <v>1</v>
      </c>
    </row>
    <row r="125" spans="1:20" x14ac:dyDescent="0.25">
      <c r="A125" s="720" t="s">
        <v>2076</v>
      </c>
      <c r="B125" s="721" t="s">
        <v>2077</v>
      </c>
      <c r="C125" s="721" t="s">
        <v>1928</v>
      </c>
      <c r="D125" s="721" t="s">
        <v>2113</v>
      </c>
      <c r="E125" s="721" t="b">
        <v>0</v>
      </c>
      <c r="F125" s="721" t="s">
        <v>2082</v>
      </c>
      <c r="G125" s="721" t="s">
        <v>2114</v>
      </c>
      <c r="H125" s="721" t="s">
        <v>2115</v>
      </c>
      <c r="I125" s="721" t="b">
        <v>1</v>
      </c>
      <c r="J125" s="721" t="s">
        <v>1936</v>
      </c>
      <c r="K125" s="721">
        <v>1</v>
      </c>
      <c r="L125" s="721" t="b">
        <v>0</v>
      </c>
      <c r="M125" s="721" t="b">
        <v>0</v>
      </c>
      <c r="N125" s="721" t="b">
        <v>1</v>
      </c>
      <c r="O125" s="721" t="b">
        <v>0</v>
      </c>
      <c r="P125" s="721">
        <v>5.8</v>
      </c>
      <c r="Q125" s="721">
        <v>9.6</v>
      </c>
      <c r="R125" s="722">
        <v>7.3</v>
      </c>
      <c r="S125" s="724">
        <f t="shared" si="2"/>
        <v>7.566666666666666E-2</v>
      </c>
      <c r="T125" s="736">
        <f t="shared" si="3"/>
        <v>1</v>
      </c>
    </row>
    <row r="126" spans="1:20" x14ac:dyDescent="0.25">
      <c r="A126" s="720" t="s">
        <v>2076</v>
      </c>
      <c r="B126" s="721" t="s">
        <v>2077</v>
      </c>
      <c r="C126" s="721" t="s">
        <v>1928</v>
      </c>
      <c r="D126" s="721" t="s">
        <v>2116</v>
      </c>
      <c r="E126" s="721" t="b">
        <v>0</v>
      </c>
      <c r="F126" s="721" t="s">
        <v>2082</v>
      </c>
      <c r="G126" s="721" t="s">
        <v>2117</v>
      </c>
      <c r="H126" s="721" t="s">
        <v>2118</v>
      </c>
      <c r="I126" s="721" t="b">
        <v>1</v>
      </c>
      <c r="J126" s="721" t="s">
        <v>1936</v>
      </c>
      <c r="K126" s="721">
        <v>1</v>
      </c>
      <c r="L126" s="721" t="b">
        <v>0</v>
      </c>
      <c r="M126" s="721" t="b">
        <v>0</v>
      </c>
      <c r="N126" s="721" t="b">
        <v>1</v>
      </c>
      <c r="O126" s="721" t="b">
        <v>0</v>
      </c>
      <c r="P126" s="721">
        <v>8.4</v>
      </c>
      <c r="Q126" s="721">
        <v>5.8</v>
      </c>
      <c r="R126" s="722">
        <v>8.3000000000000007</v>
      </c>
      <c r="S126" s="724">
        <f t="shared" si="2"/>
        <v>7.4999999999999997E-2</v>
      </c>
      <c r="T126" s="736">
        <f t="shared" si="3"/>
        <v>1</v>
      </c>
    </row>
    <row r="127" spans="1:20" x14ac:dyDescent="0.25">
      <c r="A127" s="720" t="s">
        <v>2076</v>
      </c>
      <c r="B127" s="721" t="s">
        <v>2077</v>
      </c>
      <c r="C127" s="721" t="s">
        <v>1928</v>
      </c>
      <c r="D127" s="721" t="s">
        <v>2116</v>
      </c>
      <c r="E127" s="721" t="b">
        <v>0</v>
      </c>
      <c r="F127" s="721" t="s">
        <v>2082</v>
      </c>
      <c r="G127" s="721" t="s">
        <v>2117</v>
      </c>
      <c r="H127" s="721" t="s">
        <v>2118</v>
      </c>
      <c r="I127" s="721" t="b">
        <v>1</v>
      </c>
      <c r="J127" s="721" t="s">
        <v>1936</v>
      </c>
      <c r="K127" s="721">
        <v>1</v>
      </c>
      <c r="L127" s="721" t="b">
        <v>0</v>
      </c>
      <c r="M127" s="721" t="b">
        <v>0</v>
      </c>
      <c r="N127" s="721" t="b">
        <v>1</v>
      </c>
      <c r="O127" s="721" t="b">
        <v>0</v>
      </c>
      <c r="P127" s="721">
        <v>8.6</v>
      </c>
      <c r="Q127" s="721">
        <v>10.199999999999999</v>
      </c>
      <c r="R127" s="722">
        <v>5.7</v>
      </c>
      <c r="S127" s="724">
        <f t="shared" si="2"/>
        <v>8.1666666666666665E-2</v>
      </c>
      <c r="T127" s="736">
        <f t="shared" si="3"/>
        <v>1</v>
      </c>
    </row>
    <row r="128" spans="1:20" x14ac:dyDescent="0.25">
      <c r="A128" s="720" t="s">
        <v>2076</v>
      </c>
      <c r="B128" s="721" t="s">
        <v>2077</v>
      </c>
      <c r="C128" s="721" t="s">
        <v>1928</v>
      </c>
      <c r="D128" s="721" t="s">
        <v>2119</v>
      </c>
      <c r="E128" s="721" t="b">
        <v>0</v>
      </c>
      <c r="F128" s="721" t="s">
        <v>0</v>
      </c>
      <c r="G128" s="721" t="s">
        <v>2117</v>
      </c>
      <c r="H128" s="721" t="s">
        <v>2120</v>
      </c>
      <c r="I128" s="721" t="b">
        <v>1</v>
      </c>
      <c r="J128" s="721" t="s">
        <v>1936</v>
      </c>
      <c r="K128" s="721">
        <v>1</v>
      </c>
      <c r="L128" s="721" t="b">
        <v>0</v>
      </c>
      <c r="M128" s="721" t="b">
        <v>0</v>
      </c>
      <c r="N128" s="721" t="b">
        <v>1</v>
      </c>
      <c r="O128" s="721" t="b">
        <v>0</v>
      </c>
      <c r="P128" s="721">
        <v>8.4</v>
      </c>
      <c r="Q128" s="721">
        <v>5.2</v>
      </c>
      <c r="R128" s="722">
        <v>11.8</v>
      </c>
      <c r="S128" s="724">
        <f t="shared" si="2"/>
        <v>8.4666666666666668E-2</v>
      </c>
      <c r="T128" s="736">
        <f t="shared" si="3"/>
        <v>1</v>
      </c>
    </row>
    <row r="129" spans="1:20" x14ac:dyDescent="0.25">
      <c r="A129" s="720" t="s">
        <v>2076</v>
      </c>
      <c r="B129" s="721" t="s">
        <v>2077</v>
      </c>
      <c r="C129" s="721" t="s">
        <v>1928</v>
      </c>
      <c r="D129" s="721" t="s">
        <v>2119</v>
      </c>
      <c r="E129" s="721" t="b">
        <v>0</v>
      </c>
      <c r="F129" s="721" t="s">
        <v>0</v>
      </c>
      <c r="G129" s="721" t="s">
        <v>2117</v>
      </c>
      <c r="H129" s="721" t="s">
        <v>2120</v>
      </c>
      <c r="I129" s="721" t="b">
        <v>1</v>
      </c>
      <c r="J129" s="721" t="s">
        <v>1936</v>
      </c>
      <c r="K129" s="721">
        <v>1</v>
      </c>
      <c r="L129" s="721" t="b">
        <v>0</v>
      </c>
      <c r="M129" s="721" t="b">
        <v>0</v>
      </c>
      <c r="N129" s="721" t="b">
        <v>1</v>
      </c>
      <c r="O129" s="721" t="b">
        <v>0</v>
      </c>
      <c r="P129" s="721">
        <v>7.6</v>
      </c>
      <c r="Q129" s="721">
        <v>5.7</v>
      </c>
      <c r="R129" s="722">
        <v>9.3000000000000007</v>
      </c>
      <c r="S129" s="724">
        <f t="shared" si="2"/>
        <v>7.5333333333333335E-2</v>
      </c>
      <c r="T129" s="736">
        <f t="shared" si="3"/>
        <v>1</v>
      </c>
    </row>
    <row r="130" spans="1:20" x14ac:dyDescent="0.25">
      <c r="A130" s="720" t="s">
        <v>2076</v>
      </c>
      <c r="B130" s="721" t="s">
        <v>2077</v>
      </c>
      <c r="C130" s="721" t="s">
        <v>1928</v>
      </c>
      <c r="D130" s="721" t="s">
        <v>2121</v>
      </c>
      <c r="E130" s="721" t="b">
        <v>0</v>
      </c>
      <c r="F130" s="721" t="s">
        <v>2082</v>
      </c>
      <c r="G130" s="721" t="s">
        <v>2122</v>
      </c>
      <c r="H130" s="721" t="s">
        <v>2123</v>
      </c>
      <c r="I130" s="721" t="b">
        <v>1</v>
      </c>
      <c r="J130" s="721" t="s">
        <v>1936</v>
      </c>
      <c r="K130" s="721">
        <v>1</v>
      </c>
      <c r="L130" s="721" t="b">
        <v>0</v>
      </c>
      <c r="M130" s="721" t="b">
        <v>0</v>
      </c>
      <c r="N130" s="721" t="b">
        <v>1</v>
      </c>
      <c r="O130" s="721" t="b">
        <v>0</v>
      </c>
      <c r="P130" s="721">
        <v>7.6</v>
      </c>
      <c r="Q130" s="721">
        <v>9.5</v>
      </c>
      <c r="R130" s="722">
        <v>11.2</v>
      </c>
      <c r="S130" s="724">
        <f t="shared" si="2"/>
        <v>9.4333333333333338E-2</v>
      </c>
      <c r="T130" s="736">
        <f t="shared" si="3"/>
        <v>1</v>
      </c>
    </row>
    <row r="131" spans="1:20" x14ac:dyDescent="0.25">
      <c r="A131" s="720" t="s">
        <v>2076</v>
      </c>
      <c r="B131" s="721" t="s">
        <v>2077</v>
      </c>
      <c r="C131" s="721" t="s">
        <v>1928</v>
      </c>
      <c r="D131" s="721" t="s">
        <v>2121</v>
      </c>
      <c r="E131" s="721" t="b">
        <v>0</v>
      </c>
      <c r="F131" s="721" t="s">
        <v>2082</v>
      </c>
      <c r="G131" s="721" t="s">
        <v>2122</v>
      </c>
      <c r="H131" s="721" t="s">
        <v>2123</v>
      </c>
      <c r="I131" s="721" t="b">
        <v>1</v>
      </c>
      <c r="J131" s="721" t="s">
        <v>1936</v>
      </c>
      <c r="K131" s="721">
        <v>1</v>
      </c>
      <c r="L131" s="721" t="b">
        <v>0</v>
      </c>
      <c r="M131" s="721" t="b">
        <v>0</v>
      </c>
      <c r="N131" s="721" t="b">
        <v>1</v>
      </c>
      <c r="O131" s="721" t="b">
        <v>0</v>
      </c>
      <c r="P131" s="721">
        <v>5.4</v>
      </c>
      <c r="Q131" s="721">
        <v>9.3000000000000007</v>
      </c>
      <c r="R131" s="722">
        <v>8.6999999999999993</v>
      </c>
      <c r="S131" s="724">
        <f t="shared" si="2"/>
        <v>7.8E-2</v>
      </c>
      <c r="T131" s="736">
        <f t="shared" si="3"/>
        <v>1</v>
      </c>
    </row>
    <row r="132" spans="1:20" x14ac:dyDescent="0.25">
      <c r="A132" s="720" t="s">
        <v>2076</v>
      </c>
      <c r="B132" s="721" t="s">
        <v>2077</v>
      </c>
      <c r="C132" s="721" t="s">
        <v>1928</v>
      </c>
      <c r="D132" s="721"/>
      <c r="E132" s="721" t="b">
        <v>0</v>
      </c>
      <c r="F132" s="721" t="s">
        <v>2082</v>
      </c>
      <c r="G132" s="721" t="s">
        <v>2124</v>
      </c>
      <c r="H132" s="721" t="s">
        <v>2125</v>
      </c>
      <c r="I132" s="721" t="b">
        <v>1</v>
      </c>
      <c r="J132" s="721" t="s">
        <v>1936</v>
      </c>
      <c r="K132" s="721">
        <v>1</v>
      </c>
      <c r="L132" s="721" t="b">
        <v>0</v>
      </c>
      <c r="M132" s="721" t="b">
        <v>0</v>
      </c>
      <c r="N132" s="721" t="b">
        <v>1</v>
      </c>
      <c r="O132" s="721" t="b">
        <v>0</v>
      </c>
      <c r="P132" s="721">
        <v>5.7</v>
      </c>
      <c r="Q132" s="721">
        <v>11.4</v>
      </c>
      <c r="R132" s="722">
        <v>9.3000000000000007</v>
      </c>
      <c r="S132" s="724">
        <f t="shared" si="2"/>
        <v>8.8000000000000009E-2</v>
      </c>
      <c r="T132" s="736">
        <f t="shared" si="3"/>
        <v>1</v>
      </c>
    </row>
    <row r="133" spans="1:20" x14ac:dyDescent="0.25">
      <c r="A133" s="720" t="s">
        <v>2076</v>
      </c>
      <c r="B133" s="721" t="s">
        <v>2077</v>
      </c>
      <c r="C133" s="721" t="s">
        <v>1928</v>
      </c>
      <c r="D133" s="721"/>
      <c r="E133" s="721" t="b">
        <v>0</v>
      </c>
      <c r="F133" s="721" t="s">
        <v>2082</v>
      </c>
      <c r="G133" s="721" t="s">
        <v>2124</v>
      </c>
      <c r="H133" s="721" t="s">
        <v>2125</v>
      </c>
      <c r="I133" s="721" t="b">
        <v>1</v>
      </c>
      <c r="J133" s="721" t="s">
        <v>1936</v>
      </c>
      <c r="K133" s="721">
        <v>1</v>
      </c>
      <c r="L133" s="721" t="b">
        <v>0</v>
      </c>
      <c r="M133" s="721" t="b">
        <v>0</v>
      </c>
      <c r="N133" s="721" t="b">
        <v>1</v>
      </c>
      <c r="O133" s="721" t="b">
        <v>0</v>
      </c>
      <c r="P133" s="721">
        <v>6.8</v>
      </c>
      <c r="Q133" s="721">
        <v>5.9</v>
      </c>
      <c r="R133" s="722">
        <v>12.2</v>
      </c>
      <c r="S133" s="724">
        <f t="shared" si="2"/>
        <v>8.299999999999999E-2</v>
      </c>
      <c r="T133" s="736">
        <f t="shared" si="3"/>
        <v>1</v>
      </c>
    </row>
    <row r="134" spans="1:20" x14ac:dyDescent="0.25">
      <c r="A134" s="720" t="s">
        <v>2076</v>
      </c>
      <c r="B134" s="721" t="s">
        <v>2077</v>
      </c>
      <c r="C134" s="721" t="s">
        <v>1928</v>
      </c>
      <c r="D134" s="721" t="s">
        <v>2126</v>
      </c>
      <c r="E134" s="721" t="b">
        <v>0</v>
      </c>
      <c r="F134" s="721" t="s">
        <v>0</v>
      </c>
      <c r="G134" s="721" t="s">
        <v>2124</v>
      </c>
      <c r="H134" s="721" t="s">
        <v>2127</v>
      </c>
      <c r="I134" s="721" t="b">
        <v>1</v>
      </c>
      <c r="J134" s="721" t="s">
        <v>1936</v>
      </c>
      <c r="K134" s="721">
        <v>1</v>
      </c>
      <c r="L134" s="721" t="b">
        <v>0</v>
      </c>
      <c r="M134" s="721" t="b">
        <v>0</v>
      </c>
      <c r="N134" s="721" t="b">
        <v>1</v>
      </c>
      <c r="O134" s="721" t="b">
        <v>0</v>
      </c>
      <c r="P134" s="721">
        <v>8.1999999999999993</v>
      </c>
      <c r="Q134" s="721">
        <v>5.2</v>
      </c>
      <c r="R134" s="722">
        <v>9.6999999999999993</v>
      </c>
      <c r="S134" s="724">
        <f t="shared" si="2"/>
        <v>7.6999999999999999E-2</v>
      </c>
      <c r="T134" s="736">
        <f t="shared" si="3"/>
        <v>1</v>
      </c>
    </row>
    <row r="135" spans="1:20" x14ac:dyDescent="0.25">
      <c r="A135" s="720" t="s">
        <v>2076</v>
      </c>
      <c r="B135" s="721" t="s">
        <v>2077</v>
      </c>
      <c r="C135" s="721" t="s">
        <v>1928</v>
      </c>
      <c r="D135" s="721" t="s">
        <v>2126</v>
      </c>
      <c r="E135" s="721" t="b">
        <v>0</v>
      </c>
      <c r="F135" s="721" t="s">
        <v>0</v>
      </c>
      <c r="G135" s="721" t="s">
        <v>2124</v>
      </c>
      <c r="H135" s="721" t="s">
        <v>2127</v>
      </c>
      <c r="I135" s="721" t="b">
        <v>1</v>
      </c>
      <c r="J135" s="721" t="s">
        <v>1936</v>
      </c>
      <c r="K135" s="721">
        <v>1</v>
      </c>
      <c r="L135" s="721" t="b">
        <v>0</v>
      </c>
      <c r="M135" s="721" t="b">
        <v>0</v>
      </c>
      <c r="N135" s="721" t="b">
        <v>1</v>
      </c>
      <c r="O135" s="721" t="b">
        <v>0</v>
      </c>
      <c r="P135" s="721">
        <v>6.8</v>
      </c>
      <c r="Q135" s="721">
        <v>11.2</v>
      </c>
      <c r="R135" s="722">
        <v>9.8000000000000007</v>
      </c>
      <c r="S135" s="724">
        <f t="shared" si="2"/>
        <v>9.2666666666666675E-2</v>
      </c>
      <c r="T135" s="736">
        <f t="shared" si="3"/>
        <v>1</v>
      </c>
    </row>
    <row r="136" spans="1:20" x14ac:dyDescent="0.25">
      <c r="A136" s="720" t="s">
        <v>2076</v>
      </c>
      <c r="B136" s="721" t="s">
        <v>2077</v>
      </c>
      <c r="C136" s="721" t="s">
        <v>1928</v>
      </c>
      <c r="D136" s="721" t="s">
        <v>2128</v>
      </c>
      <c r="E136" s="721" t="b">
        <v>0</v>
      </c>
      <c r="F136" s="721" t="s">
        <v>2082</v>
      </c>
      <c r="G136" s="721" t="s">
        <v>2129</v>
      </c>
      <c r="H136" s="721" t="s">
        <v>2130</v>
      </c>
      <c r="I136" s="721" t="b">
        <v>1</v>
      </c>
      <c r="J136" s="721" t="s">
        <v>1936</v>
      </c>
      <c r="K136" s="721">
        <v>1</v>
      </c>
      <c r="L136" s="721" t="b">
        <v>0</v>
      </c>
      <c r="M136" s="721" t="b">
        <v>0</v>
      </c>
      <c r="N136" s="721" t="b">
        <v>1</v>
      </c>
      <c r="O136" s="721" t="b">
        <v>0</v>
      </c>
      <c r="P136" s="721">
        <v>8.6999999999999993</v>
      </c>
      <c r="Q136" s="721">
        <v>9.8000000000000007</v>
      </c>
      <c r="R136" s="722">
        <v>5.4</v>
      </c>
      <c r="S136" s="724">
        <f t="shared" si="2"/>
        <v>7.9666666666666663E-2</v>
      </c>
      <c r="T136" s="736">
        <f t="shared" si="3"/>
        <v>1</v>
      </c>
    </row>
    <row r="137" spans="1:20" x14ac:dyDescent="0.25">
      <c r="A137" s="720" t="s">
        <v>2076</v>
      </c>
      <c r="B137" s="721" t="s">
        <v>2077</v>
      </c>
      <c r="C137" s="721" t="s">
        <v>1928</v>
      </c>
      <c r="D137" s="721" t="s">
        <v>2128</v>
      </c>
      <c r="E137" s="721" t="b">
        <v>0</v>
      </c>
      <c r="F137" s="721" t="s">
        <v>2082</v>
      </c>
      <c r="G137" s="721" t="s">
        <v>2129</v>
      </c>
      <c r="H137" s="721" t="s">
        <v>2130</v>
      </c>
      <c r="I137" s="721" t="b">
        <v>1</v>
      </c>
      <c r="J137" s="721" t="s">
        <v>1936</v>
      </c>
      <c r="K137" s="721">
        <v>1</v>
      </c>
      <c r="L137" s="721" t="b">
        <v>0</v>
      </c>
      <c r="M137" s="721" t="b">
        <v>0</v>
      </c>
      <c r="N137" s="721" t="b">
        <v>1</v>
      </c>
      <c r="O137" s="721" t="b">
        <v>0</v>
      </c>
      <c r="P137" s="721">
        <v>6.3</v>
      </c>
      <c r="Q137" s="721">
        <v>9.5</v>
      </c>
      <c r="R137" s="722">
        <v>5.8</v>
      </c>
      <c r="S137" s="724">
        <f t="shared" si="2"/>
        <v>7.2000000000000008E-2</v>
      </c>
      <c r="T137" s="736">
        <f t="shared" si="3"/>
        <v>1</v>
      </c>
    </row>
    <row r="138" spans="1:20" x14ac:dyDescent="0.25">
      <c r="A138" s="720" t="s">
        <v>2076</v>
      </c>
      <c r="B138" s="721" t="s">
        <v>2077</v>
      </c>
      <c r="C138" s="721" t="s">
        <v>1928</v>
      </c>
      <c r="D138" s="721" t="s">
        <v>2121</v>
      </c>
      <c r="E138" s="721" t="b">
        <v>0</v>
      </c>
      <c r="F138" s="721" t="s">
        <v>0</v>
      </c>
      <c r="G138" s="721" t="s">
        <v>0</v>
      </c>
      <c r="H138" s="721" t="s">
        <v>2131</v>
      </c>
      <c r="I138" s="721" t="b">
        <v>0</v>
      </c>
      <c r="J138" s="721" t="s">
        <v>1936</v>
      </c>
      <c r="K138" s="721">
        <v>1</v>
      </c>
      <c r="L138" s="721" t="b">
        <v>0</v>
      </c>
      <c r="M138" s="721" t="b">
        <v>0</v>
      </c>
      <c r="N138" s="721" t="b">
        <v>1</v>
      </c>
      <c r="O138" s="721" t="b">
        <v>0</v>
      </c>
      <c r="P138" s="721">
        <v>8.6</v>
      </c>
      <c r="Q138" s="721">
        <v>9.1</v>
      </c>
      <c r="R138" s="722">
        <v>5.3</v>
      </c>
      <c r="S138" s="724">
        <f t="shared" si="2"/>
        <v>7.6666666666666675E-2</v>
      </c>
      <c r="T138" s="736">
        <f t="shared" si="3"/>
        <v>1</v>
      </c>
    </row>
    <row r="139" spans="1:20" x14ac:dyDescent="0.25">
      <c r="A139" s="720" t="s">
        <v>2076</v>
      </c>
      <c r="B139" s="721" t="s">
        <v>2077</v>
      </c>
      <c r="C139" s="721" t="s">
        <v>1928</v>
      </c>
      <c r="D139" s="721" t="s">
        <v>2121</v>
      </c>
      <c r="E139" s="721" t="b">
        <v>0</v>
      </c>
      <c r="F139" s="721" t="s">
        <v>0</v>
      </c>
      <c r="G139" s="721" t="s">
        <v>0</v>
      </c>
      <c r="H139" s="721" t="s">
        <v>2131</v>
      </c>
      <c r="I139" s="721" t="b">
        <v>0</v>
      </c>
      <c r="J139" s="721" t="s">
        <v>1936</v>
      </c>
      <c r="K139" s="721">
        <v>1</v>
      </c>
      <c r="L139" s="721" t="b">
        <v>0</v>
      </c>
      <c r="M139" s="721" t="b">
        <v>0</v>
      </c>
      <c r="N139" s="721" t="b">
        <v>1</v>
      </c>
      <c r="O139" s="721" t="b">
        <v>0</v>
      </c>
      <c r="P139" s="721">
        <v>4.7</v>
      </c>
      <c r="Q139" s="721">
        <v>5.9</v>
      </c>
      <c r="R139" s="722">
        <v>5.2</v>
      </c>
      <c r="S139" s="724">
        <f t="shared" si="2"/>
        <v>5.2666666666666667E-2</v>
      </c>
      <c r="T139" s="736">
        <f t="shared" si="3"/>
        <v>1</v>
      </c>
    </row>
    <row r="140" spans="1:20" x14ac:dyDescent="0.25">
      <c r="A140" s="720" t="s">
        <v>2076</v>
      </c>
      <c r="B140" s="721" t="s">
        <v>2077</v>
      </c>
      <c r="C140" s="721" t="s">
        <v>0</v>
      </c>
      <c r="D140" s="721" t="s">
        <v>2132</v>
      </c>
      <c r="E140" s="721" t="b">
        <v>0</v>
      </c>
      <c r="F140" s="721" t="s">
        <v>0</v>
      </c>
      <c r="G140" s="721" t="s">
        <v>2133</v>
      </c>
      <c r="H140" s="721" t="s">
        <v>2134</v>
      </c>
      <c r="I140" s="721" t="b">
        <v>0</v>
      </c>
      <c r="J140" s="721" t="s">
        <v>1936</v>
      </c>
      <c r="K140" s="721">
        <v>1</v>
      </c>
      <c r="L140" s="721" t="b">
        <v>0</v>
      </c>
      <c r="M140" s="721" t="b">
        <v>0</v>
      </c>
      <c r="N140" s="721" t="b">
        <v>1</v>
      </c>
      <c r="O140" s="721" t="b">
        <v>0</v>
      </c>
      <c r="P140" s="721">
        <v>11.2</v>
      </c>
      <c r="Q140" s="721">
        <v>9.1</v>
      </c>
      <c r="R140" s="722">
        <v>7.2</v>
      </c>
      <c r="S140" s="724">
        <f t="shared" ref="S140:S203" si="4">IF(P140="",0,AVERAGE(P140:R140)/100)</f>
        <v>9.166666666666666E-2</v>
      </c>
      <c r="T140" s="736">
        <f t="shared" ref="T140:T203" si="5">IF(K140="",K$7,K140)</f>
        <v>1</v>
      </c>
    </row>
    <row r="141" spans="1:20" x14ac:dyDescent="0.25">
      <c r="A141" s="720" t="s">
        <v>2076</v>
      </c>
      <c r="B141" s="721" t="s">
        <v>2077</v>
      </c>
      <c r="C141" s="721" t="s">
        <v>0</v>
      </c>
      <c r="D141" s="721" t="s">
        <v>2132</v>
      </c>
      <c r="E141" s="721" t="b">
        <v>0</v>
      </c>
      <c r="F141" s="721" t="s">
        <v>0</v>
      </c>
      <c r="G141" s="721" t="s">
        <v>2133</v>
      </c>
      <c r="H141" s="721" t="s">
        <v>2134</v>
      </c>
      <c r="I141" s="721" t="b">
        <v>0</v>
      </c>
      <c r="J141" s="721" t="s">
        <v>1936</v>
      </c>
      <c r="K141" s="721">
        <v>1</v>
      </c>
      <c r="L141" s="721" t="b">
        <v>0</v>
      </c>
      <c r="M141" s="721" t="b">
        <v>0</v>
      </c>
      <c r="N141" s="721" t="b">
        <v>1</v>
      </c>
      <c r="O141" s="721" t="b">
        <v>0</v>
      </c>
      <c r="P141" s="721">
        <v>6.6</v>
      </c>
      <c r="Q141" s="721">
        <v>5.4</v>
      </c>
      <c r="R141" s="722">
        <v>7.3</v>
      </c>
      <c r="S141" s="724">
        <f t="shared" si="4"/>
        <v>6.433333333333334E-2</v>
      </c>
      <c r="T141" s="736">
        <f t="shared" si="5"/>
        <v>1</v>
      </c>
    </row>
    <row r="142" spans="1:20" x14ac:dyDescent="0.25">
      <c r="A142" s="720" t="s">
        <v>2076</v>
      </c>
      <c r="B142" s="721" t="s">
        <v>2077</v>
      </c>
      <c r="C142" s="721" t="s">
        <v>1922</v>
      </c>
      <c r="D142" s="721" t="s">
        <v>2135</v>
      </c>
      <c r="E142" s="721" t="b">
        <v>0</v>
      </c>
      <c r="F142" s="721" t="s">
        <v>2082</v>
      </c>
      <c r="G142" s="721" t="s">
        <v>2085</v>
      </c>
      <c r="H142" s="721" t="s">
        <v>2136</v>
      </c>
      <c r="I142" s="721" t="b">
        <v>0</v>
      </c>
      <c r="J142" s="721" t="s">
        <v>1936</v>
      </c>
      <c r="K142" s="721"/>
      <c r="L142" s="721" t="b">
        <v>0</v>
      </c>
      <c r="M142" s="721" t="b">
        <v>0</v>
      </c>
      <c r="N142" s="721" t="b">
        <v>1</v>
      </c>
      <c r="O142" s="721" t="b">
        <v>0</v>
      </c>
      <c r="P142" s="721">
        <v>9.9</v>
      </c>
      <c r="Q142" s="721">
        <v>6.8</v>
      </c>
      <c r="R142" s="722">
        <v>9.5</v>
      </c>
      <c r="S142" s="724">
        <f t="shared" si="4"/>
        <v>8.7333333333333318E-2</v>
      </c>
      <c r="T142" s="736">
        <f t="shared" si="5"/>
        <v>0.54681689272502843</v>
      </c>
    </row>
    <row r="143" spans="1:20" x14ac:dyDescent="0.25">
      <c r="A143" s="720" t="s">
        <v>2076</v>
      </c>
      <c r="B143" s="721" t="s">
        <v>2077</v>
      </c>
      <c r="C143" s="721" t="s">
        <v>1922</v>
      </c>
      <c r="D143" s="721" t="s">
        <v>2137</v>
      </c>
      <c r="E143" s="721" t="b">
        <v>0</v>
      </c>
      <c r="F143" s="721" t="s">
        <v>2082</v>
      </c>
      <c r="G143" s="721" t="s">
        <v>2085</v>
      </c>
      <c r="H143" s="721" t="s">
        <v>2138</v>
      </c>
      <c r="I143" s="721" t="b">
        <v>0</v>
      </c>
      <c r="J143" s="721" t="s">
        <v>1936</v>
      </c>
      <c r="K143" s="721"/>
      <c r="L143" s="721" t="b">
        <v>0</v>
      </c>
      <c r="M143" s="721" t="b">
        <v>0</v>
      </c>
      <c r="N143" s="721" t="b">
        <v>1</v>
      </c>
      <c r="O143" s="721" t="b">
        <v>0</v>
      </c>
      <c r="P143" s="721">
        <v>11.7</v>
      </c>
      <c r="Q143" s="721">
        <v>19.5</v>
      </c>
      <c r="R143" s="722">
        <v>9.6</v>
      </c>
      <c r="S143" s="724">
        <f t="shared" si="4"/>
        <v>0.13600000000000001</v>
      </c>
      <c r="T143" s="736">
        <f t="shared" si="5"/>
        <v>0.54681689272502843</v>
      </c>
    </row>
    <row r="144" spans="1:20" x14ac:dyDescent="0.25">
      <c r="A144" s="720" t="s">
        <v>2076</v>
      </c>
      <c r="B144" s="721" t="s">
        <v>2077</v>
      </c>
      <c r="C144" s="721" t="s">
        <v>1922</v>
      </c>
      <c r="D144" s="721" t="s">
        <v>2139</v>
      </c>
      <c r="E144" s="721" t="b">
        <v>0</v>
      </c>
      <c r="F144" s="721" t="s">
        <v>2082</v>
      </c>
      <c r="G144" s="721" t="s">
        <v>2085</v>
      </c>
      <c r="H144" s="721" t="s">
        <v>2140</v>
      </c>
      <c r="I144" s="721" t="b">
        <v>0</v>
      </c>
      <c r="J144" s="721" t="s">
        <v>1936</v>
      </c>
      <c r="K144" s="721"/>
      <c r="L144" s="721" t="b">
        <v>0</v>
      </c>
      <c r="M144" s="721" t="b">
        <v>0</v>
      </c>
      <c r="N144" s="721" t="b">
        <v>1</v>
      </c>
      <c r="O144" s="721" t="b">
        <v>0</v>
      </c>
      <c r="P144" s="721">
        <v>12</v>
      </c>
      <c r="Q144" s="721">
        <v>8.1</v>
      </c>
      <c r="R144" s="722"/>
      <c r="S144" s="724">
        <f t="shared" si="4"/>
        <v>0.10050000000000001</v>
      </c>
      <c r="T144" s="736">
        <f t="shared" si="5"/>
        <v>0.54681689272502843</v>
      </c>
    </row>
    <row r="145" spans="1:20" x14ac:dyDescent="0.25">
      <c r="A145" s="720" t="s">
        <v>2076</v>
      </c>
      <c r="B145" s="721" t="s">
        <v>2077</v>
      </c>
      <c r="C145" s="721" t="s">
        <v>1922</v>
      </c>
      <c r="D145" s="721" t="s">
        <v>2141</v>
      </c>
      <c r="E145" s="721" t="b">
        <v>0</v>
      </c>
      <c r="F145" s="721" t="s">
        <v>2082</v>
      </c>
      <c r="G145" s="721" t="s">
        <v>2085</v>
      </c>
      <c r="H145" s="721" t="s">
        <v>2142</v>
      </c>
      <c r="I145" s="721" t="b">
        <v>1</v>
      </c>
      <c r="J145" s="721" t="s">
        <v>1936</v>
      </c>
      <c r="K145" s="721">
        <v>1</v>
      </c>
      <c r="L145" s="721" t="b">
        <v>0</v>
      </c>
      <c r="M145" s="721" t="b">
        <v>0</v>
      </c>
      <c r="N145" s="721" t="b">
        <v>1</v>
      </c>
      <c r="O145" s="721" t="b">
        <v>0</v>
      </c>
      <c r="P145" s="721">
        <v>8.3000000000000007</v>
      </c>
      <c r="Q145" s="721">
        <v>11</v>
      </c>
      <c r="R145" s="722">
        <v>18.3</v>
      </c>
      <c r="S145" s="724">
        <f t="shared" si="4"/>
        <v>0.12533333333333332</v>
      </c>
      <c r="T145" s="736">
        <f t="shared" si="5"/>
        <v>1</v>
      </c>
    </row>
    <row r="146" spans="1:20" x14ac:dyDescent="0.25">
      <c r="A146" s="720" t="s">
        <v>2076</v>
      </c>
      <c r="B146" s="721" t="s">
        <v>2077</v>
      </c>
      <c r="C146" s="721" t="s">
        <v>1922</v>
      </c>
      <c r="D146" s="721" t="s">
        <v>2143</v>
      </c>
      <c r="E146" s="721" t="b">
        <v>0</v>
      </c>
      <c r="F146" s="721" t="s">
        <v>2082</v>
      </c>
      <c r="G146" s="721" t="s">
        <v>2090</v>
      </c>
      <c r="H146" s="721" t="s">
        <v>2144</v>
      </c>
      <c r="I146" s="721" t="b">
        <v>1</v>
      </c>
      <c r="J146" s="721" t="s">
        <v>1936</v>
      </c>
      <c r="K146" s="721">
        <v>2</v>
      </c>
      <c r="L146" s="721" t="b">
        <v>0</v>
      </c>
      <c r="M146" s="721" t="b">
        <v>0</v>
      </c>
      <c r="N146" s="721" t="b">
        <v>1</v>
      </c>
      <c r="O146" s="721" t="b">
        <v>0</v>
      </c>
      <c r="P146" s="721">
        <v>9.1999999999999993</v>
      </c>
      <c r="Q146" s="721">
        <v>8.6</v>
      </c>
      <c r="R146" s="722">
        <v>11.3</v>
      </c>
      <c r="S146" s="724">
        <f t="shared" si="4"/>
        <v>9.6999999999999989E-2</v>
      </c>
      <c r="T146" s="736">
        <f t="shared" si="5"/>
        <v>2</v>
      </c>
    </row>
    <row r="147" spans="1:20" x14ac:dyDescent="0.25">
      <c r="A147" s="720" t="s">
        <v>2076</v>
      </c>
      <c r="B147" s="721" t="s">
        <v>2077</v>
      </c>
      <c r="C147" s="721" t="s">
        <v>1922</v>
      </c>
      <c r="D147" s="721" t="s">
        <v>2145</v>
      </c>
      <c r="E147" s="721" t="b">
        <v>0</v>
      </c>
      <c r="F147" s="721" t="s">
        <v>2082</v>
      </c>
      <c r="G147" s="721" t="s">
        <v>2090</v>
      </c>
      <c r="H147" s="721" t="s">
        <v>2146</v>
      </c>
      <c r="I147" s="721" t="b">
        <v>1</v>
      </c>
      <c r="J147" s="721" t="s">
        <v>1936</v>
      </c>
      <c r="K147" s="721">
        <v>2</v>
      </c>
      <c r="L147" s="721" t="b">
        <v>0</v>
      </c>
      <c r="M147" s="721" t="b">
        <v>0</v>
      </c>
      <c r="N147" s="721" t="b">
        <v>1</v>
      </c>
      <c r="O147" s="721" t="b">
        <v>0</v>
      </c>
      <c r="P147" s="721">
        <v>6.9</v>
      </c>
      <c r="Q147" s="721">
        <v>5.2</v>
      </c>
      <c r="R147" s="722">
        <v>19.899999999999999</v>
      </c>
      <c r="S147" s="724">
        <f t="shared" si="4"/>
        <v>0.10666666666666666</v>
      </c>
      <c r="T147" s="736">
        <f t="shared" si="5"/>
        <v>2</v>
      </c>
    </row>
    <row r="148" spans="1:20" x14ac:dyDescent="0.25">
      <c r="A148" s="720" t="s">
        <v>2076</v>
      </c>
      <c r="B148" s="721" t="s">
        <v>2077</v>
      </c>
      <c r="C148" s="721" t="s">
        <v>1922</v>
      </c>
      <c r="D148" s="721" t="s">
        <v>2147</v>
      </c>
      <c r="E148" s="721" t="b">
        <v>0</v>
      </c>
      <c r="F148" s="721" t="s">
        <v>2082</v>
      </c>
      <c r="G148" s="721" t="s">
        <v>2090</v>
      </c>
      <c r="H148" s="721" t="s">
        <v>2148</v>
      </c>
      <c r="I148" s="721" t="b">
        <v>1</v>
      </c>
      <c r="J148" s="721" t="s">
        <v>1936</v>
      </c>
      <c r="K148" s="721">
        <v>2</v>
      </c>
      <c r="L148" s="721" t="b">
        <v>0</v>
      </c>
      <c r="M148" s="721" t="b">
        <v>0</v>
      </c>
      <c r="N148" s="721" t="b">
        <v>1</v>
      </c>
      <c r="O148" s="721" t="b">
        <v>0</v>
      </c>
      <c r="P148" s="721">
        <v>15</v>
      </c>
      <c r="Q148" s="721">
        <v>14.8</v>
      </c>
      <c r="R148" s="722">
        <v>17.600000000000001</v>
      </c>
      <c r="S148" s="724">
        <f t="shared" si="4"/>
        <v>0.15800000000000003</v>
      </c>
      <c r="T148" s="736">
        <f t="shared" si="5"/>
        <v>2</v>
      </c>
    </row>
    <row r="149" spans="1:20" x14ac:dyDescent="0.25">
      <c r="A149" s="720" t="s">
        <v>1957</v>
      </c>
      <c r="B149" s="721" t="s">
        <v>1958</v>
      </c>
      <c r="C149" s="721" t="s">
        <v>1922</v>
      </c>
      <c r="D149" s="721" t="s">
        <v>2149</v>
      </c>
      <c r="E149" s="721" t="b">
        <v>0</v>
      </c>
      <c r="F149" s="721" t="s">
        <v>0</v>
      </c>
      <c r="G149" s="721" t="s">
        <v>0</v>
      </c>
      <c r="H149" s="721" t="s">
        <v>2150</v>
      </c>
      <c r="I149" s="721" t="b">
        <v>0</v>
      </c>
      <c r="J149" s="721"/>
      <c r="K149" s="721"/>
      <c r="L149" s="721" t="b">
        <v>0</v>
      </c>
      <c r="M149" s="721" t="b">
        <v>0</v>
      </c>
      <c r="N149" s="721" t="b">
        <v>1</v>
      </c>
      <c r="O149" s="721" t="b">
        <v>0</v>
      </c>
      <c r="P149" s="721">
        <v>15</v>
      </c>
      <c r="Q149" s="721">
        <v>17</v>
      </c>
      <c r="R149" s="722">
        <v>17</v>
      </c>
      <c r="S149" s="724">
        <f t="shared" si="4"/>
        <v>0.16333333333333333</v>
      </c>
      <c r="T149" s="736">
        <f t="shared" si="5"/>
        <v>0.54681689272502843</v>
      </c>
    </row>
    <row r="150" spans="1:20" x14ac:dyDescent="0.25">
      <c r="A150" s="720" t="s">
        <v>1957</v>
      </c>
      <c r="B150" s="721" t="s">
        <v>1958</v>
      </c>
      <c r="C150" s="721" t="s">
        <v>1922</v>
      </c>
      <c r="D150" s="721" t="s">
        <v>458</v>
      </c>
      <c r="E150" s="721" t="b">
        <v>0</v>
      </c>
      <c r="F150" s="721" t="s">
        <v>0</v>
      </c>
      <c r="G150" s="721" t="s">
        <v>0</v>
      </c>
      <c r="H150" s="721" t="s">
        <v>2151</v>
      </c>
      <c r="I150" s="721" t="b">
        <v>0</v>
      </c>
      <c r="J150" s="721" t="s">
        <v>458</v>
      </c>
      <c r="K150" s="721"/>
      <c r="L150" s="721" t="b">
        <v>0</v>
      </c>
      <c r="M150" s="721" t="b">
        <v>0</v>
      </c>
      <c r="N150" s="721" t="b">
        <v>1</v>
      </c>
      <c r="O150" s="721" t="b">
        <v>0</v>
      </c>
      <c r="P150" s="721">
        <v>15</v>
      </c>
      <c r="Q150" s="721">
        <v>18</v>
      </c>
      <c r="R150" s="722">
        <v>20</v>
      </c>
      <c r="S150" s="724">
        <f t="shared" si="4"/>
        <v>0.17666666666666667</v>
      </c>
      <c r="T150" s="736">
        <f t="shared" si="5"/>
        <v>0.54681689272502843</v>
      </c>
    </row>
    <row r="151" spans="1:20" x14ac:dyDescent="0.25">
      <c r="A151" s="720" t="s">
        <v>1995</v>
      </c>
      <c r="B151" s="721" t="s">
        <v>1996</v>
      </c>
      <c r="C151" s="721" t="s">
        <v>1922</v>
      </c>
      <c r="D151" s="721" t="s">
        <v>2152</v>
      </c>
      <c r="E151" s="721" t="b">
        <v>0</v>
      </c>
      <c r="F151" s="721" t="s">
        <v>2153</v>
      </c>
      <c r="G151" s="721" t="s">
        <v>0</v>
      </c>
      <c r="H151" s="721" t="s">
        <v>2154</v>
      </c>
      <c r="I151" s="721" t="b">
        <v>0</v>
      </c>
      <c r="J151" s="721" t="s">
        <v>1927</v>
      </c>
      <c r="K151" s="721"/>
      <c r="L151" s="721" t="b">
        <v>0</v>
      </c>
      <c r="M151" s="721" t="b">
        <v>0</v>
      </c>
      <c r="N151" s="721" t="b">
        <v>0</v>
      </c>
      <c r="O151" s="721" t="b">
        <v>1</v>
      </c>
      <c r="P151" s="721">
        <v>11.2</v>
      </c>
      <c r="Q151" s="721">
        <v>12.1</v>
      </c>
      <c r="R151" s="722">
        <v>11.8</v>
      </c>
      <c r="S151" s="724">
        <f t="shared" si="4"/>
        <v>0.11699999999999998</v>
      </c>
      <c r="T151" s="736">
        <f t="shared" si="5"/>
        <v>0.54681689272502843</v>
      </c>
    </row>
    <row r="152" spans="1:20" x14ac:dyDescent="0.25">
      <c r="A152" s="720" t="s">
        <v>1995</v>
      </c>
      <c r="B152" s="721" t="s">
        <v>1996</v>
      </c>
      <c r="C152" s="721" t="s">
        <v>1922</v>
      </c>
      <c r="D152" s="721" t="s">
        <v>2155</v>
      </c>
      <c r="E152" s="721" t="b">
        <v>0</v>
      </c>
      <c r="F152" s="721" t="s">
        <v>2156</v>
      </c>
      <c r="G152" s="721" t="s">
        <v>2157</v>
      </c>
      <c r="H152" s="721" t="s">
        <v>2158</v>
      </c>
      <c r="I152" s="721" t="b">
        <v>1</v>
      </c>
      <c r="J152" s="721" t="s">
        <v>1927</v>
      </c>
      <c r="K152" s="721">
        <v>1</v>
      </c>
      <c r="L152" s="721" t="b">
        <v>0</v>
      </c>
      <c r="M152" s="721" t="b">
        <v>1</v>
      </c>
      <c r="N152" s="721" t="b">
        <v>0</v>
      </c>
      <c r="O152" s="721" t="b">
        <v>0</v>
      </c>
      <c r="P152" s="721">
        <v>8.9</v>
      </c>
      <c r="Q152" s="721">
        <v>10.199999999999999</v>
      </c>
      <c r="R152" s="722">
        <v>12.4</v>
      </c>
      <c r="S152" s="724">
        <f t="shared" si="4"/>
        <v>0.105</v>
      </c>
      <c r="T152" s="736">
        <f t="shared" si="5"/>
        <v>1</v>
      </c>
    </row>
    <row r="153" spans="1:20" x14ac:dyDescent="0.25">
      <c r="A153" s="720" t="s">
        <v>1957</v>
      </c>
      <c r="B153" s="721" t="s">
        <v>1958</v>
      </c>
      <c r="C153" s="721" t="s">
        <v>0</v>
      </c>
      <c r="D153" s="721"/>
      <c r="E153" s="721" t="b">
        <v>0</v>
      </c>
      <c r="F153" s="721" t="s">
        <v>0</v>
      </c>
      <c r="G153" s="721" t="s">
        <v>0</v>
      </c>
      <c r="H153" s="721" t="s">
        <v>2159</v>
      </c>
      <c r="I153" s="721" t="b">
        <v>0</v>
      </c>
      <c r="J153" s="721"/>
      <c r="K153" s="721"/>
      <c r="L153" s="721" t="b">
        <v>0</v>
      </c>
      <c r="M153" s="721" t="b">
        <v>0</v>
      </c>
      <c r="N153" s="721" t="b">
        <v>0</v>
      </c>
      <c r="O153" s="721" t="b">
        <v>0</v>
      </c>
      <c r="P153" s="721"/>
      <c r="Q153" s="721"/>
      <c r="R153" s="722"/>
      <c r="S153" s="724">
        <f t="shared" si="4"/>
        <v>0</v>
      </c>
      <c r="T153" s="736">
        <f t="shared" si="5"/>
        <v>0.54681689272502843</v>
      </c>
    </row>
    <row r="154" spans="1:20" x14ac:dyDescent="0.25">
      <c r="A154" s="720" t="s">
        <v>1957</v>
      </c>
      <c r="B154" s="721" t="s">
        <v>1958</v>
      </c>
      <c r="C154" s="721" t="s">
        <v>1922</v>
      </c>
      <c r="D154" s="721" t="s">
        <v>2160</v>
      </c>
      <c r="E154" s="721" t="b">
        <v>0</v>
      </c>
      <c r="F154" s="721" t="s">
        <v>0</v>
      </c>
      <c r="G154" s="721" t="s">
        <v>0</v>
      </c>
      <c r="H154" s="721" t="s">
        <v>2161</v>
      </c>
      <c r="I154" s="721" t="b">
        <v>0</v>
      </c>
      <c r="J154" s="721" t="s">
        <v>458</v>
      </c>
      <c r="K154" s="721"/>
      <c r="L154" s="721" t="b">
        <v>0</v>
      </c>
      <c r="M154" s="721" t="b">
        <v>0</v>
      </c>
      <c r="N154" s="721" t="b">
        <v>1</v>
      </c>
      <c r="O154" s="721" t="b">
        <v>0</v>
      </c>
      <c r="P154" s="721">
        <v>19</v>
      </c>
      <c r="Q154" s="721">
        <v>18</v>
      </c>
      <c r="R154" s="722">
        <v>20</v>
      </c>
      <c r="S154" s="724">
        <f t="shared" si="4"/>
        <v>0.19</v>
      </c>
      <c r="T154" s="736">
        <f t="shared" si="5"/>
        <v>0.54681689272502843</v>
      </c>
    </row>
    <row r="155" spans="1:20" x14ac:dyDescent="0.25">
      <c r="A155" s="720" t="s">
        <v>1957</v>
      </c>
      <c r="B155" s="721" t="s">
        <v>1958</v>
      </c>
      <c r="C155" s="721" t="s">
        <v>1922</v>
      </c>
      <c r="D155" s="721" t="s">
        <v>2162</v>
      </c>
      <c r="E155" s="721" t="b">
        <v>0</v>
      </c>
      <c r="F155" s="721" t="s">
        <v>0</v>
      </c>
      <c r="G155" s="721" t="s">
        <v>0</v>
      </c>
      <c r="H155" s="721" t="s">
        <v>2163</v>
      </c>
      <c r="I155" s="721" t="b">
        <v>0</v>
      </c>
      <c r="J155" s="721" t="s">
        <v>458</v>
      </c>
      <c r="K155" s="721"/>
      <c r="L155" s="721" t="b">
        <v>0</v>
      </c>
      <c r="M155" s="721" t="b">
        <v>0</v>
      </c>
      <c r="N155" s="721" t="b">
        <v>1</v>
      </c>
      <c r="O155" s="721" t="b">
        <v>0</v>
      </c>
      <c r="P155" s="721">
        <v>19</v>
      </c>
      <c r="Q155" s="721">
        <v>20</v>
      </c>
      <c r="R155" s="722">
        <v>18</v>
      </c>
      <c r="S155" s="724">
        <f t="shared" si="4"/>
        <v>0.19</v>
      </c>
      <c r="T155" s="736">
        <f t="shared" si="5"/>
        <v>0.54681689272502843</v>
      </c>
    </row>
    <row r="156" spans="1:20" x14ac:dyDescent="0.25">
      <c r="A156" s="720" t="s">
        <v>1957</v>
      </c>
      <c r="B156" s="721" t="s">
        <v>1958</v>
      </c>
      <c r="C156" s="721" t="s">
        <v>1922</v>
      </c>
      <c r="D156" s="721" t="s">
        <v>2162</v>
      </c>
      <c r="E156" s="721" t="b">
        <v>0</v>
      </c>
      <c r="F156" s="721" t="s">
        <v>0</v>
      </c>
      <c r="G156" s="721" t="s">
        <v>0</v>
      </c>
      <c r="H156" s="721" t="s">
        <v>2163</v>
      </c>
      <c r="I156" s="721" t="b">
        <v>0</v>
      </c>
      <c r="J156" s="721" t="s">
        <v>458</v>
      </c>
      <c r="K156" s="721"/>
      <c r="L156" s="721" t="b">
        <v>0</v>
      </c>
      <c r="M156" s="721" t="b">
        <v>0</v>
      </c>
      <c r="N156" s="721" t="b">
        <v>1</v>
      </c>
      <c r="O156" s="721" t="b">
        <v>0</v>
      </c>
      <c r="P156" s="721">
        <v>18</v>
      </c>
      <c r="Q156" s="721">
        <v>20</v>
      </c>
      <c r="R156" s="722">
        <v>19</v>
      </c>
      <c r="S156" s="724">
        <f t="shared" si="4"/>
        <v>0.19</v>
      </c>
      <c r="T156" s="736">
        <f t="shared" si="5"/>
        <v>0.54681689272502843</v>
      </c>
    </row>
    <row r="157" spans="1:20" x14ac:dyDescent="0.25">
      <c r="A157" s="720" t="s">
        <v>2011</v>
      </c>
      <c r="B157" s="721" t="s">
        <v>2012</v>
      </c>
      <c r="C157" s="721" t="s">
        <v>1922</v>
      </c>
      <c r="D157" s="721" t="s">
        <v>2017</v>
      </c>
      <c r="E157" s="721" t="b">
        <v>0</v>
      </c>
      <c r="F157" s="721" t="s">
        <v>2164</v>
      </c>
      <c r="G157" s="721" t="s">
        <v>1949</v>
      </c>
      <c r="H157" s="721" t="s">
        <v>2165</v>
      </c>
      <c r="I157" s="721" t="b">
        <v>1</v>
      </c>
      <c r="J157" s="721" t="s">
        <v>1936</v>
      </c>
      <c r="K157" s="721">
        <v>2</v>
      </c>
      <c r="L157" s="721" t="b">
        <v>1</v>
      </c>
      <c r="M157" s="721" t="b">
        <v>0</v>
      </c>
      <c r="N157" s="721" t="b">
        <v>1</v>
      </c>
      <c r="O157" s="721" t="b">
        <v>0</v>
      </c>
      <c r="P157" s="721"/>
      <c r="Q157" s="721"/>
      <c r="R157" s="722"/>
      <c r="S157" s="724">
        <f t="shared" si="4"/>
        <v>0</v>
      </c>
      <c r="T157" s="736">
        <f t="shared" si="5"/>
        <v>2</v>
      </c>
    </row>
    <row r="158" spans="1:20" x14ac:dyDescent="0.25">
      <c r="A158" s="720" t="s">
        <v>1957</v>
      </c>
      <c r="B158" s="721" t="s">
        <v>1958</v>
      </c>
      <c r="C158" s="721" t="s">
        <v>1922</v>
      </c>
      <c r="D158" s="721" t="s">
        <v>2166</v>
      </c>
      <c r="E158" s="721" t="b">
        <v>0</v>
      </c>
      <c r="F158" s="721" t="s">
        <v>0</v>
      </c>
      <c r="G158" s="721" t="s">
        <v>0</v>
      </c>
      <c r="H158" s="721" t="s">
        <v>2167</v>
      </c>
      <c r="I158" s="721" t="b">
        <v>0</v>
      </c>
      <c r="J158" s="721" t="s">
        <v>457</v>
      </c>
      <c r="K158" s="721">
        <v>4</v>
      </c>
      <c r="L158" s="721" t="b">
        <v>1</v>
      </c>
      <c r="M158" s="721" t="b">
        <v>0</v>
      </c>
      <c r="N158" s="721" t="b">
        <v>1</v>
      </c>
      <c r="O158" s="721" t="b">
        <v>0</v>
      </c>
      <c r="P158" s="721"/>
      <c r="Q158" s="721"/>
      <c r="R158" s="722"/>
      <c r="S158" s="724">
        <f t="shared" si="4"/>
        <v>0</v>
      </c>
      <c r="T158" s="736">
        <f t="shared" si="5"/>
        <v>4</v>
      </c>
    </row>
    <row r="159" spans="1:20" x14ac:dyDescent="0.25">
      <c r="A159" s="720" t="s">
        <v>2168</v>
      </c>
      <c r="B159" s="721" t="s">
        <v>2169</v>
      </c>
      <c r="C159" s="721" t="s">
        <v>1922</v>
      </c>
      <c r="D159" s="721"/>
      <c r="E159" s="721" t="b">
        <v>0</v>
      </c>
      <c r="F159" s="721" t="s">
        <v>2045</v>
      </c>
      <c r="G159" s="721" t="s">
        <v>0</v>
      </c>
      <c r="H159" s="721" t="s">
        <v>2170</v>
      </c>
      <c r="I159" s="721" t="b">
        <v>0</v>
      </c>
      <c r="J159" s="721" t="s">
        <v>1936</v>
      </c>
      <c r="K159" s="721"/>
      <c r="L159" s="721" t="b">
        <v>0</v>
      </c>
      <c r="M159" s="721" t="b">
        <v>1</v>
      </c>
      <c r="N159" s="721" t="b">
        <v>0</v>
      </c>
      <c r="O159" s="721" t="b">
        <v>0</v>
      </c>
      <c r="P159" s="721"/>
      <c r="Q159" s="721"/>
      <c r="R159" s="722"/>
      <c r="S159" s="724">
        <f t="shared" si="4"/>
        <v>0</v>
      </c>
      <c r="T159" s="736">
        <f t="shared" si="5"/>
        <v>0.54681689272502843</v>
      </c>
    </row>
    <row r="160" spans="1:20" x14ac:dyDescent="0.25">
      <c r="A160" s="720" t="s">
        <v>2168</v>
      </c>
      <c r="B160" s="721" t="s">
        <v>2169</v>
      </c>
      <c r="C160" s="721" t="s">
        <v>1922</v>
      </c>
      <c r="D160" s="721"/>
      <c r="E160" s="721" t="b">
        <v>0</v>
      </c>
      <c r="F160" s="721" t="s">
        <v>2045</v>
      </c>
      <c r="G160" s="721" t="s">
        <v>0</v>
      </c>
      <c r="H160" s="721" t="s">
        <v>2171</v>
      </c>
      <c r="I160" s="721" t="b">
        <v>0</v>
      </c>
      <c r="J160" s="721" t="s">
        <v>1936</v>
      </c>
      <c r="K160" s="721"/>
      <c r="L160" s="721" t="b">
        <v>0</v>
      </c>
      <c r="M160" s="721" t="b">
        <v>1</v>
      </c>
      <c r="N160" s="721" t="b">
        <v>0</v>
      </c>
      <c r="O160" s="721" t="b">
        <v>0</v>
      </c>
      <c r="P160" s="721">
        <v>24</v>
      </c>
      <c r="Q160" s="721">
        <v>23</v>
      </c>
      <c r="R160" s="722">
        <v>24</v>
      </c>
      <c r="S160" s="724">
        <f t="shared" si="4"/>
        <v>0.23666666666666669</v>
      </c>
      <c r="T160" s="736">
        <f t="shared" si="5"/>
        <v>0.54681689272502843</v>
      </c>
    </row>
    <row r="161" spans="1:20" x14ac:dyDescent="0.25">
      <c r="A161" s="720" t="s">
        <v>2168</v>
      </c>
      <c r="B161" s="721" t="s">
        <v>2169</v>
      </c>
      <c r="C161" s="721" t="s">
        <v>1922</v>
      </c>
      <c r="D161" s="721"/>
      <c r="E161" s="721" t="b">
        <v>0</v>
      </c>
      <c r="F161" s="721" t="s">
        <v>2045</v>
      </c>
      <c r="G161" s="721" t="s">
        <v>0</v>
      </c>
      <c r="H161" s="721" t="s">
        <v>2171</v>
      </c>
      <c r="I161" s="721" t="b">
        <v>0</v>
      </c>
      <c r="J161" s="721" t="s">
        <v>1936</v>
      </c>
      <c r="K161" s="721"/>
      <c r="L161" s="721" t="b">
        <v>0</v>
      </c>
      <c r="M161" s="721" t="b">
        <v>1</v>
      </c>
      <c r="N161" s="721" t="b">
        <v>0</v>
      </c>
      <c r="O161" s="721" t="b">
        <v>0</v>
      </c>
      <c r="P161" s="721">
        <v>22</v>
      </c>
      <c r="Q161" s="721">
        <v>23</v>
      </c>
      <c r="R161" s="722">
        <v>23</v>
      </c>
      <c r="S161" s="724">
        <f t="shared" si="4"/>
        <v>0.22666666666666668</v>
      </c>
      <c r="T161" s="736">
        <f t="shared" si="5"/>
        <v>0.54681689272502843</v>
      </c>
    </row>
    <row r="162" spans="1:20" x14ac:dyDescent="0.25">
      <c r="A162" s="720" t="s">
        <v>2168</v>
      </c>
      <c r="B162" s="721" t="s">
        <v>2169</v>
      </c>
      <c r="C162" s="721" t="s">
        <v>1922</v>
      </c>
      <c r="D162" s="721"/>
      <c r="E162" s="721" t="b">
        <v>0</v>
      </c>
      <c r="F162" s="721" t="s">
        <v>2045</v>
      </c>
      <c r="G162" s="721" t="s">
        <v>0</v>
      </c>
      <c r="H162" s="721" t="s">
        <v>2171</v>
      </c>
      <c r="I162" s="721" t="b">
        <v>0</v>
      </c>
      <c r="J162" s="721" t="s">
        <v>1936</v>
      </c>
      <c r="K162" s="721"/>
      <c r="L162" s="721" t="b">
        <v>0</v>
      </c>
      <c r="M162" s="721" t="b">
        <v>1</v>
      </c>
      <c r="N162" s="721" t="b">
        <v>0</v>
      </c>
      <c r="O162" s="721" t="b">
        <v>0</v>
      </c>
      <c r="P162" s="721">
        <v>23</v>
      </c>
      <c r="Q162" s="721">
        <v>24</v>
      </c>
      <c r="R162" s="722"/>
      <c r="S162" s="724">
        <f t="shared" si="4"/>
        <v>0.23499999999999999</v>
      </c>
      <c r="T162" s="736">
        <f t="shared" si="5"/>
        <v>0.54681689272502843</v>
      </c>
    </row>
    <row r="163" spans="1:20" x14ac:dyDescent="0.25">
      <c r="A163" s="720" t="s">
        <v>2168</v>
      </c>
      <c r="B163" s="721" t="s">
        <v>2169</v>
      </c>
      <c r="C163" s="721" t="s">
        <v>1922</v>
      </c>
      <c r="D163" s="721"/>
      <c r="E163" s="721" t="b">
        <v>0</v>
      </c>
      <c r="F163" s="721" t="s">
        <v>2172</v>
      </c>
      <c r="G163" s="721" t="s">
        <v>0</v>
      </c>
      <c r="H163" s="721" t="s">
        <v>2173</v>
      </c>
      <c r="I163" s="721" t="b">
        <v>0</v>
      </c>
      <c r="J163" s="721" t="s">
        <v>1994</v>
      </c>
      <c r="K163" s="721"/>
      <c r="L163" s="721" t="b">
        <v>0</v>
      </c>
      <c r="M163" s="721" t="b">
        <v>1</v>
      </c>
      <c r="N163" s="721" t="b">
        <v>0</v>
      </c>
      <c r="O163" s="721" t="b">
        <v>0</v>
      </c>
      <c r="P163" s="721">
        <v>16</v>
      </c>
      <c r="Q163" s="721">
        <v>18</v>
      </c>
      <c r="R163" s="722"/>
      <c r="S163" s="724">
        <f t="shared" si="4"/>
        <v>0.17</v>
      </c>
      <c r="T163" s="736">
        <f t="shared" si="5"/>
        <v>0.54681689272502843</v>
      </c>
    </row>
    <row r="164" spans="1:20" x14ac:dyDescent="0.25">
      <c r="A164" s="720" t="s">
        <v>1957</v>
      </c>
      <c r="B164" s="721" t="s">
        <v>1958</v>
      </c>
      <c r="C164" s="721" t="s">
        <v>1922</v>
      </c>
      <c r="D164" s="721" t="s">
        <v>2174</v>
      </c>
      <c r="E164" s="721" t="b">
        <v>0</v>
      </c>
      <c r="F164" s="721" t="s">
        <v>0</v>
      </c>
      <c r="G164" s="721" t="s">
        <v>0</v>
      </c>
      <c r="H164" s="721" t="s">
        <v>2175</v>
      </c>
      <c r="I164" s="721" t="b">
        <v>0</v>
      </c>
      <c r="J164" s="721" t="s">
        <v>457</v>
      </c>
      <c r="K164" s="721">
        <v>2</v>
      </c>
      <c r="L164" s="721" t="b">
        <v>1</v>
      </c>
      <c r="M164" s="721" t="b">
        <v>0</v>
      </c>
      <c r="N164" s="721" t="b">
        <v>1</v>
      </c>
      <c r="O164" s="721" t="b">
        <v>0</v>
      </c>
      <c r="P164" s="721"/>
      <c r="Q164" s="721"/>
      <c r="R164" s="722"/>
      <c r="S164" s="724">
        <f t="shared" si="4"/>
        <v>0</v>
      </c>
      <c r="T164" s="736">
        <f t="shared" si="5"/>
        <v>2</v>
      </c>
    </row>
    <row r="165" spans="1:20" x14ac:dyDescent="0.25">
      <c r="A165" s="720" t="s">
        <v>1957</v>
      </c>
      <c r="B165" s="721" t="s">
        <v>1958</v>
      </c>
      <c r="C165" s="721" t="s">
        <v>1922</v>
      </c>
      <c r="D165" s="721" t="s">
        <v>2176</v>
      </c>
      <c r="E165" s="721" t="b">
        <v>0</v>
      </c>
      <c r="F165" s="721" t="s">
        <v>0</v>
      </c>
      <c r="G165" s="721" t="s">
        <v>0</v>
      </c>
      <c r="H165" s="721" t="s">
        <v>2177</v>
      </c>
      <c r="I165" s="721" t="b">
        <v>0</v>
      </c>
      <c r="J165" s="721" t="s">
        <v>457</v>
      </c>
      <c r="K165" s="721">
        <v>6</v>
      </c>
      <c r="L165" s="721" t="b">
        <v>1</v>
      </c>
      <c r="M165" s="721" t="b">
        <v>0</v>
      </c>
      <c r="N165" s="721" t="b">
        <v>1</v>
      </c>
      <c r="O165" s="721" t="b">
        <v>0</v>
      </c>
      <c r="P165" s="721"/>
      <c r="Q165" s="721"/>
      <c r="R165" s="722"/>
      <c r="S165" s="724">
        <f t="shared" si="4"/>
        <v>0</v>
      </c>
      <c r="T165" s="736">
        <f t="shared" si="5"/>
        <v>6</v>
      </c>
    </row>
    <row r="166" spans="1:20" x14ac:dyDescent="0.25">
      <c r="A166" s="720" t="s">
        <v>1957</v>
      </c>
      <c r="B166" s="721" t="s">
        <v>1958</v>
      </c>
      <c r="C166" s="721" t="s">
        <v>1922</v>
      </c>
      <c r="D166" s="721" t="s">
        <v>2178</v>
      </c>
      <c r="E166" s="721" t="b">
        <v>0</v>
      </c>
      <c r="F166" s="721" t="s">
        <v>0</v>
      </c>
      <c r="G166" s="721" t="s">
        <v>0</v>
      </c>
      <c r="H166" s="721" t="s">
        <v>2179</v>
      </c>
      <c r="I166" s="721" t="b">
        <v>0</v>
      </c>
      <c r="J166" s="721" t="s">
        <v>457</v>
      </c>
      <c r="K166" s="721">
        <v>2</v>
      </c>
      <c r="L166" s="721" t="b">
        <v>1</v>
      </c>
      <c r="M166" s="721" t="b">
        <v>0</v>
      </c>
      <c r="N166" s="721" t="b">
        <v>1</v>
      </c>
      <c r="O166" s="721" t="b">
        <v>0</v>
      </c>
      <c r="P166" s="721"/>
      <c r="Q166" s="721"/>
      <c r="R166" s="722"/>
      <c r="S166" s="724">
        <f t="shared" si="4"/>
        <v>0</v>
      </c>
      <c r="T166" s="736">
        <f t="shared" si="5"/>
        <v>2</v>
      </c>
    </row>
    <row r="167" spans="1:20" x14ac:dyDescent="0.25">
      <c r="A167" s="720" t="s">
        <v>1957</v>
      </c>
      <c r="B167" s="721" t="s">
        <v>1958</v>
      </c>
      <c r="C167" s="721" t="s">
        <v>1922</v>
      </c>
      <c r="D167" s="721" t="s">
        <v>2180</v>
      </c>
      <c r="E167" s="721" t="b">
        <v>0</v>
      </c>
      <c r="F167" s="721" t="s">
        <v>0</v>
      </c>
      <c r="G167" s="721" t="s">
        <v>0</v>
      </c>
      <c r="H167" s="721" t="s">
        <v>2181</v>
      </c>
      <c r="I167" s="721" t="b">
        <v>0</v>
      </c>
      <c r="J167" s="721" t="s">
        <v>458</v>
      </c>
      <c r="K167" s="721">
        <v>8</v>
      </c>
      <c r="L167" s="721" t="b">
        <v>1</v>
      </c>
      <c r="M167" s="721" t="b">
        <v>0</v>
      </c>
      <c r="N167" s="721" t="b">
        <v>1</v>
      </c>
      <c r="O167" s="721" t="b">
        <v>0</v>
      </c>
      <c r="P167" s="721"/>
      <c r="Q167" s="721"/>
      <c r="R167" s="722"/>
      <c r="S167" s="724">
        <f t="shared" si="4"/>
        <v>0</v>
      </c>
      <c r="T167" s="736">
        <f t="shared" si="5"/>
        <v>8</v>
      </c>
    </row>
    <row r="168" spans="1:20" x14ac:dyDescent="0.25">
      <c r="A168" s="720" t="s">
        <v>1957</v>
      </c>
      <c r="B168" s="721" t="s">
        <v>1958</v>
      </c>
      <c r="C168" s="721" t="s">
        <v>1922</v>
      </c>
      <c r="D168" s="721" t="s">
        <v>2182</v>
      </c>
      <c r="E168" s="721" t="b">
        <v>0</v>
      </c>
      <c r="F168" s="721" t="s">
        <v>0</v>
      </c>
      <c r="G168" s="721" t="s">
        <v>0</v>
      </c>
      <c r="H168" s="721" t="s">
        <v>2183</v>
      </c>
      <c r="I168" s="721" t="b">
        <v>0</v>
      </c>
      <c r="J168" s="721" t="s">
        <v>1936</v>
      </c>
      <c r="K168" s="721"/>
      <c r="L168" s="721" t="b">
        <v>0</v>
      </c>
      <c r="M168" s="721" t="b">
        <v>0</v>
      </c>
      <c r="N168" s="721" t="b">
        <v>1</v>
      </c>
      <c r="O168" s="721" t="b">
        <v>0</v>
      </c>
      <c r="P168" s="721">
        <v>15</v>
      </c>
      <c r="Q168" s="721">
        <v>19</v>
      </c>
      <c r="R168" s="722">
        <v>20</v>
      </c>
      <c r="S168" s="724">
        <f t="shared" si="4"/>
        <v>0.18</v>
      </c>
      <c r="T168" s="736">
        <f t="shared" si="5"/>
        <v>0.54681689272502843</v>
      </c>
    </row>
    <row r="169" spans="1:20" x14ac:dyDescent="0.25">
      <c r="A169" s="720" t="s">
        <v>1957</v>
      </c>
      <c r="B169" s="721" t="s">
        <v>1958</v>
      </c>
      <c r="C169" s="721" t="s">
        <v>1922</v>
      </c>
      <c r="D169" s="721" t="s">
        <v>2182</v>
      </c>
      <c r="E169" s="721" t="b">
        <v>0</v>
      </c>
      <c r="F169" s="721" t="s">
        <v>0</v>
      </c>
      <c r="G169" s="721" t="s">
        <v>0</v>
      </c>
      <c r="H169" s="721" t="s">
        <v>2183</v>
      </c>
      <c r="I169" s="721" t="b">
        <v>0</v>
      </c>
      <c r="J169" s="721" t="s">
        <v>1936</v>
      </c>
      <c r="K169" s="721"/>
      <c r="L169" s="721" t="b">
        <v>0</v>
      </c>
      <c r="M169" s="721" t="b">
        <v>0</v>
      </c>
      <c r="N169" s="721" t="b">
        <v>1</v>
      </c>
      <c r="O169" s="721" t="b">
        <v>0</v>
      </c>
      <c r="P169" s="721">
        <v>17</v>
      </c>
      <c r="Q169" s="721">
        <v>18</v>
      </c>
      <c r="R169" s="722">
        <v>16</v>
      </c>
      <c r="S169" s="724">
        <f t="shared" si="4"/>
        <v>0.17</v>
      </c>
      <c r="T169" s="736">
        <f t="shared" si="5"/>
        <v>0.54681689272502843</v>
      </c>
    </row>
    <row r="170" spans="1:20" x14ac:dyDescent="0.25">
      <c r="A170" s="720" t="s">
        <v>2168</v>
      </c>
      <c r="B170" s="721" t="s">
        <v>2169</v>
      </c>
      <c r="C170" s="721" t="s">
        <v>0</v>
      </c>
      <c r="D170" s="721"/>
      <c r="E170" s="721" t="b">
        <v>0</v>
      </c>
      <c r="F170" s="721" t="s">
        <v>0</v>
      </c>
      <c r="G170" s="721" t="s">
        <v>0</v>
      </c>
      <c r="H170" s="721" t="s">
        <v>2184</v>
      </c>
      <c r="I170" s="721" t="b">
        <v>0</v>
      </c>
      <c r="J170" s="721"/>
      <c r="K170" s="721">
        <v>1</v>
      </c>
      <c r="L170" s="721" t="b">
        <v>1</v>
      </c>
      <c r="M170" s="721" t="b">
        <v>0</v>
      </c>
      <c r="N170" s="721" t="b">
        <v>0</v>
      </c>
      <c r="O170" s="721" t="b">
        <v>0</v>
      </c>
      <c r="P170" s="721"/>
      <c r="Q170" s="721"/>
      <c r="R170" s="722"/>
      <c r="S170" s="724">
        <f t="shared" si="4"/>
        <v>0</v>
      </c>
      <c r="T170" s="736">
        <f t="shared" si="5"/>
        <v>1</v>
      </c>
    </row>
    <row r="171" spans="1:20" x14ac:dyDescent="0.25">
      <c r="A171" s="720" t="s">
        <v>2168</v>
      </c>
      <c r="B171" s="721" t="s">
        <v>2169</v>
      </c>
      <c r="C171" s="721" t="s">
        <v>0</v>
      </c>
      <c r="D171" s="721"/>
      <c r="E171" s="721" t="b">
        <v>0</v>
      </c>
      <c r="F171" s="721" t="s">
        <v>0</v>
      </c>
      <c r="G171" s="721" t="s">
        <v>0</v>
      </c>
      <c r="H171" s="721" t="s">
        <v>2185</v>
      </c>
      <c r="I171" s="721" t="b">
        <v>0</v>
      </c>
      <c r="J171" s="721"/>
      <c r="K171" s="721"/>
      <c r="L171" s="721" t="b">
        <v>0</v>
      </c>
      <c r="M171" s="721" t="b">
        <v>0</v>
      </c>
      <c r="N171" s="721" t="b">
        <v>0</v>
      </c>
      <c r="O171" s="721" t="b">
        <v>0</v>
      </c>
      <c r="P171" s="721"/>
      <c r="Q171" s="721"/>
      <c r="R171" s="722"/>
      <c r="S171" s="724">
        <f t="shared" si="4"/>
        <v>0</v>
      </c>
      <c r="T171" s="736">
        <f t="shared" si="5"/>
        <v>0.54681689272502843</v>
      </c>
    </row>
    <row r="172" spans="1:20" x14ac:dyDescent="0.25">
      <c r="A172" s="720" t="s">
        <v>1957</v>
      </c>
      <c r="B172" s="721" t="s">
        <v>1958</v>
      </c>
      <c r="C172" s="721" t="s">
        <v>1922</v>
      </c>
      <c r="D172" s="721" t="s">
        <v>2186</v>
      </c>
      <c r="E172" s="721" t="b">
        <v>0</v>
      </c>
      <c r="F172" s="721" t="s">
        <v>0</v>
      </c>
      <c r="G172" s="721" t="s">
        <v>0</v>
      </c>
      <c r="H172" s="721" t="s">
        <v>2187</v>
      </c>
      <c r="I172" s="721" t="b">
        <v>0</v>
      </c>
      <c r="J172" s="721" t="s">
        <v>1927</v>
      </c>
      <c r="K172" s="721">
        <v>1</v>
      </c>
      <c r="L172" s="721" t="b">
        <v>1</v>
      </c>
      <c r="M172" s="721" t="b">
        <v>0</v>
      </c>
      <c r="N172" s="721" t="b">
        <v>1</v>
      </c>
      <c r="O172" s="721" t="b">
        <v>0</v>
      </c>
      <c r="P172" s="721"/>
      <c r="Q172" s="721"/>
      <c r="R172" s="722"/>
      <c r="S172" s="724">
        <f t="shared" si="4"/>
        <v>0</v>
      </c>
      <c r="T172" s="736">
        <f t="shared" si="5"/>
        <v>1</v>
      </c>
    </row>
    <row r="173" spans="1:20" x14ac:dyDescent="0.25">
      <c r="A173" s="720" t="s">
        <v>2188</v>
      </c>
      <c r="B173" s="721" t="s">
        <v>2189</v>
      </c>
      <c r="C173" s="721" t="s">
        <v>1922</v>
      </c>
      <c r="D173" s="721" t="s">
        <v>2190</v>
      </c>
      <c r="E173" s="721" t="b">
        <v>0</v>
      </c>
      <c r="F173" s="721" t="s">
        <v>2191</v>
      </c>
      <c r="G173" s="721" t="s">
        <v>0</v>
      </c>
      <c r="H173" s="721" t="s">
        <v>2192</v>
      </c>
      <c r="I173" s="721" t="b">
        <v>0</v>
      </c>
      <c r="J173" s="721" t="s">
        <v>457</v>
      </c>
      <c r="K173" s="721">
        <v>1</v>
      </c>
      <c r="L173" s="721" t="b">
        <v>1</v>
      </c>
      <c r="M173" s="721" t="b">
        <v>0</v>
      </c>
      <c r="N173" s="721" t="b">
        <v>1</v>
      </c>
      <c r="O173" s="721" t="b">
        <v>0</v>
      </c>
      <c r="P173" s="721"/>
      <c r="Q173" s="721"/>
      <c r="R173" s="722"/>
      <c r="S173" s="724">
        <f t="shared" si="4"/>
        <v>0</v>
      </c>
      <c r="T173" s="736">
        <f t="shared" si="5"/>
        <v>1</v>
      </c>
    </row>
    <row r="174" spans="1:20" x14ac:dyDescent="0.25">
      <c r="A174" s="720" t="s">
        <v>2193</v>
      </c>
      <c r="B174" s="721" t="s">
        <v>2194</v>
      </c>
      <c r="C174" s="721" t="s">
        <v>1922</v>
      </c>
      <c r="D174" s="721" t="s">
        <v>2195</v>
      </c>
      <c r="E174" s="721" t="b">
        <v>0</v>
      </c>
      <c r="F174" s="721" t="s">
        <v>2196</v>
      </c>
      <c r="G174" s="721" t="s">
        <v>0</v>
      </c>
      <c r="H174" s="721" t="s">
        <v>2197</v>
      </c>
      <c r="I174" s="721" t="b">
        <v>0</v>
      </c>
      <c r="J174" s="721" t="s">
        <v>457</v>
      </c>
      <c r="K174" s="721"/>
      <c r="L174" s="721" t="b">
        <v>0</v>
      </c>
      <c r="M174" s="721" t="b">
        <v>0</v>
      </c>
      <c r="N174" s="721" t="b">
        <v>1</v>
      </c>
      <c r="O174" s="721" t="b">
        <v>0</v>
      </c>
      <c r="P174" s="721">
        <v>14.7</v>
      </c>
      <c r="Q174" s="721">
        <v>18</v>
      </c>
      <c r="R174" s="722">
        <v>16.8</v>
      </c>
      <c r="S174" s="724">
        <f t="shared" si="4"/>
        <v>0.16500000000000001</v>
      </c>
      <c r="T174" s="736">
        <f t="shared" si="5"/>
        <v>0.54681689272502843</v>
      </c>
    </row>
    <row r="175" spans="1:20" x14ac:dyDescent="0.25">
      <c r="A175" s="720" t="s">
        <v>2188</v>
      </c>
      <c r="B175" s="721" t="s">
        <v>2189</v>
      </c>
      <c r="C175" s="721" t="s">
        <v>1922</v>
      </c>
      <c r="D175" s="721" t="s">
        <v>2198</v>
      </c>
      <c r="E175" s="721" t="b">
        <v>1</v>
      </c>
      <c r="F175" s="721" t="s">
        <v>2199</v>
      </c>
      <c r="G175" s="721" t="s">
        <v>2200</v>
      </c>
      <c r="H175" s="721" t="s">
        <v>2201</v>
      </c>
      <c r="I175" s="721" t="b">
        <v>0</v>
      </c>
      <c r="J175" s="721" t="s">
        <v>2202</v>
      </c>
      <c r="K175" s="721">
        <v>1</v>
      </c>
      <c r="L175" s="721" t="b">
        <v>1</v>
      </c>
      <c r="M175" s="721" t="b">
        <v>0</v>
      </c>
      <c r="N175" s="721" t="b">
        <v>1</v>
      </c>
      <c r="O175" s="721" t="b">
        <v>0</v>
      </c>
      <c r="P175" s="721"/>
      <c r="Q175" s="721"/>
      <c r="R175" s="722"/>
      <c r="S175" s="724">
        <f t="shared" si="4"/>
        <v>0</v>
      </c>
      <c r="T175" s="736">
        <f t="shared" si="5"/>
        <v>1</v>
      </c>
    </row>
    <row r="176" spans="1:20" x14ac:dyDescent="0.25">
      <c r="A176" s="720" t="s">
        <v>2188</v>
      </c>
      <c r="B176" s="721" t="s">
        <v>2189</v>
      </c>
      <c r="C176" s="721" t="s">
        <v>1922</v>
      </c>
      <c r="D176" s="721" t="s">
        <v>2203</v>
      </c>
      <c r="E176" s="721" t="b">
        <v>0</v>
      </c>
      <c r="F176" s="721" t="s">
        <v>2204</v>
      </c>
      <c r="G176" s="721" t="s">
        <v>2205</v>
      </c>
      <c r="H176" s="721" t="s">
        <v>2206</v>
      </c>
      <c r="I176" s="721" t="b">
        <v>0</v>
      </c>
      <c r="J176" s="721" t="s">
        <v>2207</v>
      </c>
      <c r="K176" s="721">
        <v>1</v>
      </c>
      <c r="L176" s="721" t="b">
        <v>1</v>
      </c>
      <c r="M176" s="721" t="b">
        <v>0</v>
      </c>
      <c r="N176" s="721" t="b">
        <v>1</v>
      </c>
      <c r="O176" s="721" t="b">
        <v>0</v>
      </c>
      <c r="P176" s="721"/>
      <c r="Q176" s="721"/>
      <c r="R176" s="722"/>
      <c r="S176" s="724">
        <f t="shared" si="4"/>
        <v>0</v>
      </c>
      <c r="T176" s="736">
        <f t="shared" si="5"/>
        <v>1</v>
      </c>
    </row>
    <row r="177" spans="1:20" x14ac:dyDescent="0.25">
      <c r="A177" s="720" t="s">
        <v>2188</v>
      </c>
      <c r="B177" s="721" t="s">
        <v>2189</v>
      </c>
      <c r="C177" s="721" t="s">
        <v>1922</v>
      </c>
      <c r="D177" s="721" t="s">
        <v>2208</v>
      </c>
      <c r="E177" s="721" t="b">
        <v>0</v>
      </c>
      <c r="F177" s="721" t="s">
        <v>2200</v>
      </c>
      <c r="G177" s="721" t="s">
        <v>2200</v>
      </c>
      <c r="H177" s="721" t="s">
        <v>2209</v>
      </c>
      <c r="I177" s="721" t="b">
        <v>0</v>
      </c>
      <c r="J177" s="721" t="s">
        <v>2207</v>
      </c>
      <c r="K177" s="721">
        <v>1</v>
      </c>
      <c r="L177" s="721" t="b">
        <v>1</v>
      </c>
      <c r="M177" s="721" t="b">
        <v>0</v>
      </c>
      <c r="N177" s="721" t="b">
        <v>1</v>
      </c>
      <c r="O177" s="721" t="b">
        <v>0</v>
      </c>
      <c r="P177" s="721"/>
      <c r="Q177" s="721"/>
      <c r="R177" s="722"/>
      <c r="S177" s="724">
        <f t="shared" si="4"/>
        <v>0</v>
      </c>
      <c r="T177" s="736">
        <f t="shared" si="5"/>
        <v>1</v>
      </c>
    </row>
    <row r="178" spans="1:20" x14ac:dyDescent="0.25">
      <c r="A178" s="720" t="s">
        <v>2188</v>
      </c>
      <c r="B178" s="721" t="s">
        <v>2189</v>
      </c>
      <c r="C178" s="721" t="s">
        <v>1922</v>
      </c>
      <c r="D178" s="721" t="s">
        <v>2210</v>
      </c>
      <c r="E178" s="721" t="b">
        <v>0</v>
      </c>
      <c r="F178" s="721" t="s">
        <v>2211</v>
      </c>
      <c r="G178" s="721" t="s">
        <v>2211</v>
      </c>
      <c r="H178" s="721" t="s">
        <v>2212</v>
      </c>
      <c r="I178" s="721" t="b">
        <v>0</v>
      </c>
      <c r="J178" s="721" t="s">
        <v>2213</v>
      </c>
      <c r="K178" s="721">
        <v>2</v>
      </c>
      <c r="L178" s="721" t="b">
        <v>1</v>
      </c>
      <c r="M178" s="721" t="b">
        <v>0</v>
      </c>
      <c r="N178" s="721" t="b">
        <v>1</v>
      </c>
      <c r="O178" s="721" t="b">
        <v>0</v>
      </c>
      <c r="P178" s="721"/>
      <c r="Q178" s="721"/>
      <c r="R178" s="722"/>
      <c r="S178" s="724">
        <f t="shared" si="4"/>
        <v>0</v>
      </c>
      <c r="T178" s="736">
        <f t="shared" si="5"/>
        <v>2</v>
      </c>
    </row>
    <row r="179" spans="1:20" x14ac:dyDescent="0.25">
      <c r="A179" s="720" t="s">
        <v>2188</v>
      </c>
      <c r="B179" s="721" t="s">
        <v>2189</v>
      </c>
      <c r="C179" s="721" t="s">
        <v>1922</v>
      </c>
      <c r="D179" s="721" t="s">
        <v>2214</v>
      </c>
      <c r="E179" s="721" t="b">
        <v>0</v>
      </c>
      <c r="F179" s="721" t="s">
        <v>2215</v>
      </c>
      <c r="G179" s="721" t="s">
        <v>2216</v>
      </c>
      <c r="H179" s="721" t="s">
        <v>2217</v>
      </c>
      <c r="I179" s="721" t="b">
        <v>0</v>
      </c>
      <c r="J179" s="721" t="s">
        <v>2207</v>
      </c>
      <c r="K179" s="721">
        <v>1</v>
      </c>
      <c r="L179" s="721" t="b">
        <v>1</v>
      </c>
      <c r="M179" s="721" t="b">
        <v>0</v>
      </c>
      <c r="N179" s="721" t="b">
        <v>1</v>
      </c>
      <c r="O179" s="721" t="b">
        <v>0</v>
      </c>
      <c r="P179" s="721"/>
      <c r="Q179" s="721"/>
      <c r="R179" s="722"/>
      <c r="S179" s="724">
        <f t="shared" si="4"/>
        <v>0</v>
      </c>
      <c r="T179" s="736">
        <f t="shared" si="5"/>
        <v>1</v>
      </c>
    </row>
    <row r="180" spans="1:20" x14ac:dyDescent="0.25">
      <c r="A180" s="720" t="s">
        <v>2188</v>
      </c>
      <c r="B180" s="721" t="s">
        <v>2189</v>
      </c>
      <c r="C180" s="721" t="s">
        <v>1922</v>
      </c>
      <c r="D180" s="721" t="s">
        <v>2218</v>
      </c>
      <c r="E180" s="721" t="b">
        <v>0</v>
      </c>
      <c r="F180" s="721" t="s">
        <v>2219</v>
      </c>
      <c r="G180" s="721" t="s">
        <v>2219</v>
      </c>
      <c r="H180" s="721" t="s">
        <v>2220</v>
      </c>
      <c r="I180" s="721" t="b">
        <v>0</v>
      </c>
      <c r="J180" s="721" t="s">
        <v>2207</v>
      </c>
      <c r="K180" s="721">
        <v>1</v>
      </c>
      <c r="L180" s="721" t="b">
        <v>1</v>
      </c>
      <c r="M180" s="721" t="b">
        <v>0</v>
      </c>
      <c r="N180" s="721" t="b">
        <v>1</v>
      </c>
      <c r="O180" s="721" t="b">
        <v>0</v>
      </c>
      <c r="P180" s="721"/>
      <c r="Q180" s="721"/>
      <c r="R180" s="722"/>
      <c r="S180" s="724">
        <f t="shared" si="4"/>
        <v>0</v>
      </c>
      <c r="T180" s="736">
        <f t="shared" si="5"/>
        <v>1</v>
      </c>
    </row>
    <row r="181" spans="1:20" x14ac:dyDescent="0.25">
      <c r="A181" s="720" t="s">
        <v>2188</v>
      </c>
      <c r="B181" s="721" t="s">
        <v>2189</v>
      </c>
      <c r="C181" s="721" t="s">
        <v>1922</v>
      </c>
      <c r="D181" s="721" t="s">
        <v>2221</v>
      </c>
      <c r="E181" s="721" t="b">
        <v>1</v>
      </c>
      <c r="F181" s="721" t="s">
        <v>2219</v>
      </c>
      <c r="G181" s="721" t="s">
        <v>2219</v>
      </c>
      <c r="H181" s="721" t="s">
        <v>2222</v>
      </c>
      <c r="I181" s="721" t="b">
        <v>0</v>
      </c>
      <c r="J181" s="721" t="s">
        <v>2223</v>
      </c>
      <c r="K181" s="721">
        <v>1</v>
      </c>
      <c r="L181" s="721" t="b">
        <v>1</v>
      </c>
      <c r="M181" s="721" t="b">
        <v>0</v>
      </c>
      <c r="N181" s="721" t="b">
        <v>1</v>
      </c>
      <c r="O181" s="721" t="b">
        <v>0</v>
      </c>
      <c r="P181" s="721"/>
      <c r="Q181" s="721"/>
      <c r="R181" s="722"/>
      <c r="S181" s="724">
        <f t="shared" si="4"/>
        <v>0</v>
      </c>
      <c r="T181" s="736">
        <f t="shared" si="5"/>
        <v>1</v>
      </c>
    </row>
    <row r="182" spans="1:20" x14ac:dyDescent="0.25">
      <c r="A182" s="720" t="s">
        <v>2188</v>
      </c>
      <c r="B182" s="721" t="s">
        <v>2189</v>
      </c>
      <c r="C182" s="721" t="s">
        <v>1922</v>
      </c>
      <c r="D182" s="721" t="s">
        <v>2224</v>
      </c>
      <c r="E182" s="721" t="b">
        <v>0</v>
      </c>
      <c r="F182" s="721" t="s">
        <v>2219</v>
      </c>
      <c r="G182" s="721" t="s">
        <v>2219</v>
      </c>
      <c r="H182" s="721" t="s">
        <v>2225</v>
      </c>
      <c r="I182" s="721" t="b">
        <v>0</v>
      </c>
      <c r="J182" s="721" t="s">
        <v>2207</v>
      </c>
      <c r="K182" s="721">
        <v>1</v>
      </c>
      <c r="L182" s="721" t="b">
        <v>1</v>
      </c>
      <c r="M182" s="721" t="b">
        <v>0</v>
      </c>
      <c r="N182" s="721" t="b">
        <v>1</v>
      </c>
      <c r="O182" s="721" t="b">
        <v>0</v>
      </c>
      <c r="P182" s="721"/>
      <c r="Q182" s="721"/>
      <c r="R182" s="722"/>
      <c r="S182" s="724">
        <f t="shared" si="4"/>
        <v>0</v>
      </c>
      <c r="T182" s="736">
        <f t="shared" si="5"/>
        <v>1</v>
      </c>
    </row>
    <row r="183" spans="1:20" x14ac:dyDescent="0.25">
      <c r="A183" s="720" t="s">
        <v>2188</v>
      </c>
      <c r="B183" s="721" t="s">
        <v>2189</v>
      </c>
      <c r="C183" s="721" t="s">
        <v>1922</v>
      </c>
      <c r="D183" s="721" t="s">
        <v>2226</v>
      </c>
      <c r="E183" s="721" t="b">
        <v>1</v>
      </c>
      <c r="F183" s="721" t="s">
        <v>2227</v>
      </c>
      <c r="G183" s="721" t="s">
        <v>2228</v>
      </c>
      <c r="H183" s="721" t="s">
        <v>2229</v>
      </c>
      <c r="I183" s="721" t="b">
        <v>0</v>
      </c>
      <c r="J183" s="721" t="s">
        <v>2207</v>
      </c>
      <c r="K183" s="721">
        <v>2</v>
      </c>
      <c r="L183" s="721" t="b">
        <v>1</v>
      </c>
      <c r="M183" s="721" t="b">
        <v>0</v>
      </c>
      <c r="N183" s="721" t="b">
        <v>1</v>
      </c>
      <c r="O183" s="721" t="b">
        <v>0</v>
      </c>
      <c r="P183" s="721"/>
      <c r="Q183" s="721"/>
      <c r="R183" s="722"/>
      <c r="S183" s="724">
        <f t="shared" si="4"/>
        <v>0</v>
      </c>
      <c r="T183" s="736">
        <f t="shared" si="5"/>
        <v>2</v>
      </c>
    </row>
    <row r="184" spans="1:20" x14ac:dyDescent="0.25">
      <c r="A184" s="720" t="s">
        <v>2188</v>
      </c>
      <c r="B184" s="721" t="s">
        <v>2189</v>
      </c>
      <c r="C184" s="721" t="s">
        <v>1922</v>
      </c>
      <c r="D184" s="721" t="s">
        <v>2230</v>
      </c>
      <c r="E184" s="721" t="b">
        <v>1</v>
      </c>
      <c r="F184" s="721" t="s">
        <v>2231</v>
      </c>
      <c r="G184" s="721" t="s">
        <v>2231</v>
      </c>
      <c r="H184" s="721" t="s">
        <v>2232</v>
      </c>
      <c r="I184" s="721" t="b">
        <v>0</v>
      </c>
      <c r="J184" s="721" t="s">
        <v>2207</v>
      </c>
      <c r="K184" s="721">
        <v>1.5</v>
      </c>
      <c r="L184" s="721" t="b">
        <v>1</v>
      </c>
      <c r="M184" s="721" t="b">
        <v>0</v>
      </c>
      <c r="N184" s="721" t="b">
        <v>1</v>
      </c>
      <c r="O184" s="721" t="b">
        <v>0</v>
      </c>
      <c r="P184" s="721"/>
      <c r="Q184" s="721"/>
      <c r="R184" s="722"/>
      <c r="S184" s="724">
        <f t="shared" si="4"/>
        <v>0</v>
      </c>
      <c r="T184" s="736">
        <f t="shared" si="5"/>
        <v>1.5</v>
      </c>
    </row>
    <row r="185" spans="1:20" x14ac:dyDescent="0.25">
      <c r="A185" s="720" t="s">
        <v>2188</v>
      </c>
      <c r="B185" s="721" t="s">
        <v>2189</v>
      </c>
      <c r="C185" s="721" t="s">
        <v>1922</v>
      </c>
      <c r="D185" s="721" t="s">
        <v>2233</v>
      </c>
      <c r="E185" s="721" t="b">
        <v>0</v>
      </c>
      <c r="F185" s="721" t="s">
        <v>2234</v>
      </c>
      <c r="G185" s="721" t="s">
        <v>2234</v>
      </c>
      <c r="H185" s="721" t="s">
        <v>2235</v>
      </c>
      <c r="I185" s="721" t="b">
        <v>0</v>
      </c>
      <c r="J185" s="721" t="s">
        <v>2207</v>
      </c>
      <c r="K185" s="721">
        <v>2.5</v>
      </c>
      <c r="L185" s="721" t="b">
        <v>1</v>
      </c>
      <c r="M185" s="721" t="b">
        <v>0</v>
      </c>
      <c r="N185" s="721" t="b">
        <v>1</v>
      </c>
      <c r="O185" s="721" t="b">
        <v>0</v>
      </c>
      <c r="P185" s="721"/>
      <c r="Q185" s="721"/>
      <c r="R185" s="722"/>
      <c r="S185" s="724">
        <f t="shared" si="4"/>
        <v>0</v>
      </c>
      <c r="T185" s="736">
        <f t="shared" si="5"/>
        <v>2.5</v>
      </c>
    </row>
    <row r="186" spans="1:20" x14ac:dyDescent="0.25">
      <c r="A186" s="720" t="s">
        <v>2236</v>
      </c>
      <c r="B186" s="721" t="s">
        <v>2237</v>
      </c>
      <c r="C186" s="721" t="s">
        <v>1922</v>
      </c>
      <c r="D186" s="721"/>
      <c r="E186" s="721" t="b">
        <v>1</v>
      </c>
      <c r="F186" s="721" t="s">
        <v>2238</v>
      </c>
      <c r="G186" s="721" t="s">
        <v>2239</v>
      </c>
      <c r="H186" s="721" t="s">
        <v>2240</v>
      </c>
      <c r="I186" s="721" t="b">
        <v>1</v>
      </c>
      <c r="J186" s="721" t="s">
        <v>1936</v>
      </c>
      <c r="K186" s="721"/>
      <c r="L186" s="721" t="b">
        <v>0</v>
      </c>
      <c r="M186" s="721" t="b">
        <v>0</v>
      </c>
      <c r="N186" s="721" t="b">
        <v>1</v>
      </c>
      <c r="O186" s="721" t="b">
        <v>0</v>
      </c>
      <c r="P186" s="721">
        <v>11.7</v>
      </c>
      <c r="Q186" s="721">
        <v>12.6</v>
      </c>
      <c r="R186" s="722">
        <v>13.3</v>
      </c>
      <c r="S186" s="724">
        <f t="shared" si="4"/>
        <v>0.12533333333333332</v>
      </c>
      <c r="T186" s="736">
        <f t="shared" si="5"/>
        <v>0.54681689272502843</v>
      </c>
    </row>
    <row r="187" spans="1:20" x14ac:dyDescent="0.25">
      <c r="A187" s="720" t="s">
        <v>2236</v>
      </c>
      <c r="B187" s="721" t="s">
        <v>2237</v>
      </c>
      <c r="C187" s="721" t="s">
        <v>1922</v>
      </c>
      <c r="D187" s="721" t="s">
        <v>2241</v>
      </c>
      <c r="E187" s="721" t="b">
        <v>0</v>
      </c>
      <c r="F187" s="721" t="s">
        <v>2242</v>
      </c>
      <c r="G187" s="721" t="s">
        <v>2243</v>
      </c>
      <c r="H187" s="721" t="s">
        <v>2244</v>
      </c>
      <c r="I187" s="721" t="b">
        <v>1</v>
      </c>
      <c r="J187" s="721" t="s">
        <v>1936</v>
      </c>
      <c r="K187" s="721"/>
      <c r="L187" s="721" t="b">
        <v>0</v>
      </c>
      <c r="M187" s="721" t="b">
        <v>0</v>
      </c>
      <c r="N187" s="721" t="b">
        <v>1</v>
      </c>
      <c r="O187" s="721" t="b">
        <v>0</v>
      </c>
      <c r="P187" s="721">
        <v>14.8</v>
      </c>
      <c r="Q187" s="721">
        <v>16.7</v>
      </c>
      <c r="R187" s="722">
        <v>16</v>
      </c>
      <c r="S187" s="724">
        <f t="shared" si="4"/>
        <v>0.15833333333333333</v>
      </c>
      <c r="T187" s="736">
        <f t="shared" si="5"/>
        <v>0.54681689272502843</v>
      </c>
    </row>
    <row r="188" spans="1:20" x14ac:dyDescent="0.25">
      <c r="A188" s="720" t="s">
        <v>2236</v>
      </c>
      <c r="B188" s="721" t="s">
        <v>2237</v>
      </c>
      <c r="C188" s="721" t="s">
        <v>1922</v>
      </c>
      <c r="D188" s="721" t="s">
        <v>2241</v>
      </c>
      <c r="E188" s="721" t="b">
        <v>0</v>
      </c>
      <c r="F188" s="721" t="s">
        <v>2242</v>
      </c>
      <c r="G188" s="721" t="s">
        <v>2245</v>
      </c>
      <c r="H188" s="721" t="s">
        <v>2246</v>
      </c>
      <c r="I188" s="721" t="b">
        <v>1</v>
      </c>
      <c r="J188" s="721" t="s">
        <v>1936</v>
      </c>
      <c r="K188" s="721"/>
      <c r="L188" s="721" t="b">
        <v>0</v>
      </c>
      <c r="M188" s="721" t="b">
        <v>0</v>
      </c>
      <c r="N188" s="721" t="b">
        <v>1</v>
      </c>
      <c r="O188" s="721" t="b">
        <v>0</v>
      </c>
      <c r="P188" s="721">
        <v>16.2</v>
      </c>
      <c r="Q188" s="721">
        <v>18</v>
      </c>
      <c r="R188" s="722">
        <v>16.8</v>
      </c>
      <c r="S188" s="724">
        <f t="shared" si="4"/>
        <v>0.17</v>
      </c>
      <c r="T188" s="736">
        <f t="shared" si="5"/>
        <v>0.54681689272502843</v>
      </c>
    </row>
    <row r="189" spans="1:20" x14ac:dyDescent="0.25">
      <c r="A189" s="720" t="s">
        <v>2236</v>
      </c>
      <c r="B189" s="721" t="s">
        <v>2237</v>
      </c>
      <c r="C189" s="721" t="s">
        <v>1922</v>
      </c>
      <c r="D189" s="721" t="s">
        <v>2247</v>
      </c>
      <c r="E189" s="721" t="b">
        <v>0</v>
      </c>
      <c r="F189" s="721" t="s">
        <v>2242</v>
      </c>
      <c r="G189" s="721" t="s">
        <v>2248</v>
      </c>
      <c r="H189" s="721" t="s">
        <v>2249</v>
      </c>
      <c r="I189" s="721" t="b">
        <v>1</v>
      </c>
      <c r="J189" s="721" t="s">
        <v>1936</v>
      </c>
      <c r="K189" s="721"/>
      <c r="L189" s="721" t="b">
        <v>0</v>
      </c>
      <c r="M189" s="721" t="b">
        <v>0</v>
      </c>
      <c r="N189" s="721" t="b">
        <v>1</v>
      </c>
      <c r="O189" s="721" t="b">
        <v>0</v>
      </c>
      <c r="P189" s="721">
        <v>16</v>
      </c>
      <c r="Q189" s="721">
        <v>14.9</v>
      </c>
      <c r="R189" s="722">
        <v>13.6</v>
      </c>
      <c r="S189" s="724">
        <f t="shared" si="4"/>
        <v>0.14833333333333334</v>
      </c>
      <c r="T189" s="736">
        <f t="shared" si="5"/>
        <v>0.54681689272502843</v>
      </c>
    </row>
    <row r="190" spans="1:20" x14ac:dyDescent="0.25">
      <c r="A190" s="720" t="s">
        <v>2236</v>
      </c>
      <c r="B190" s="721" t="s">
        <v>2237</v>
      </c>
      <c r="C190" s="721" t="s">
        <v>1922</v>
      </c>
      <c r="D190" s="721" t="s">
        <v>2250</v>
      </c>
      <c r="E190" s="721" t="b">
        <v>0</v>
      </c>
      <c r="F190" s="721" t="s">
        <v>2251</v>
      </c>
      <c r="G190" s="721" t="s">
        <v>2252</v>
      </c>
      <c r="H190" s="721" t="s">
        <v>2253</v>
      </c>
      <c r="I190" s="721" t="b">
        <v>1</v>
      </c>
      <c r="J190" s="721" t="s">
        <v>1936</v>
      </c>
      <c r="K190" s="721"/>
      <c r="L190" s="721" t="b">
        <v>0</v>
      </c>
      <c r="M190" s="721" t="b">
        <v>0</v>
      </c>
      <c r="N190" s="721" t="b">
        <v>1</v>
      </c>
      <c r="O190" s="721" t="b">
        <v>0</v>
      </c>
      <c r="P190" s="721">
        <v>19.7</v>
      </c>
      <c r="Q190" s="721">
        <v>20</v>
      </c>
      <c r="R190" s="722">
        <v>22.7</v>
      </c>
      <c r="S190" s="724">
        <f t="shared" si="4"/>
        <v>0.20800000000000002</v>
      </c>
      <c r="T190" s="736">
        <f t="shared" si="5"/>
        <v>0.54681689272502843</v>
      </c>
    </row>
    <row r="191" spans="1:20" x14ac:dyDescent="0.25">
      <c r="A191" s="720" t="s">
        <v>2236</v>
      </c>
      <c r="B191" s="721" t="s">
        <v>2237</v>
      </c>
      <c r="C191" s="721" t="s">
        <v>1922</v>
      </c>
      <c r="D191" s="721" t="s">
        <v>2254</v>
      </c>
      <c r="E191" s="721" t="b">
        <v>0</v>
      </c>
      <c r="F191" s="721" t="s">
        <v>0</v>
      </c>
      <c r="G191" s="721" t="s">
        <v>2082</v>
      </c>
      <c r="H191" s="721" t="s">
        <v>2255</v>
      </c>
      <c r="I191" s="721" t="b">
        <v>0</v>
      </c>
      <c r="J191" s="721" t="s">
        <v>1936</v>
      </c>
      <c r="K191" s="721"/>
      <c r="L191" s="721" t="b">
        <v>0</v>
      </c>
      <c r="M191" s="721" t="b">
        <v>0</v>
      </c>
      <c r="N191" s="721" t="b">
        <v>1</v>
      </c>
      <c r="O191" s="721" t="b">
        <v>0</v>
      </c>
      <c r="P191" s="721">
        <v>19.3</v>
      </c>
      <c r="Q191" s="721">
        <v>20</v>
      </c>
      <c r="R191" s="722">
        <v>19.100000000000001</v>
      </c>
      <c r="S191" s="724">
        <f t="shared" si="4"/>
        <v>0.19466666666666665</v>
      </c>
      <c r="T191" s="736">
        <f t="shared" si="5"/>
        <v>0.54681689272502843</v>
      </c>
    </row>
    <row r="192" spans="1:20" x14ac:dyDescent="0.25">
      <c r="A192" s="720" t="s">
        <v>2236</v>
      </c>
      <c r="B192" s="721" t="s">
        <v>2237</v>
      </c>
      <c r="C192" s="721" t="s">
        <v>1922</v>
      </c>
      <c r="D192" s="721"/>
      <c r="E192" s="721" t="b">
        <v>0</v>
      </c>
      <c r="F192" s="721" t="s">
        <v>2251</v>
      </c>
      <c r="G192" s="721" t="s">
        <v>2256</v>
      </c>
      <c r="H192" s="721" t="s">
        <v>2257</v>
      </c>
      <c r="I192" s="721" t="b">
        <v>1</v>
      </c>
      <c r="J192" s="721" t="s">
        <v>1936</v>
      </c>
      <c r="K192" s="721"/>
      <c r="L192" s="721" t="b">
        <v>0</v>
      </c>
      <c r="M192" s="721" t="b">
        <v>0</v>
      </c>
      <c r="N192" s="721" t="b">
        <v>1</v>
      </c>
      <c r="O192" s="721" t="b">
        <v>0</v>
      </c>
      <c r="P192" s="721">
        <v>19.8</v>
      </c>
      <c r="Q192" s="721">
        <v>16.7</v>
      </c>
      <c r="R192" s="722">
        <v>17.600000000000001</v>
      </c>
      <c r="S192" s="724">
        <f t="shared" si="4"/>
        <v>0.18033333333333335</v>
      </c>
      <c r="T192" s="736">
        <f t="shared" si="5"/>
        <v>0.54681689272502843</v>
      </c>
    </row>
    <row r="193" spans="1:20" x14ac:dyDescent="0.25">
      <c r="A193" s="720" t="s">
        <v>2236</v>
      </c>
      <c r="B193" s="721" t="s">
        <v>2237</v>
      </c>
      <c r="C193" s="721" t="s">
        <v>1922</v>
      </c>
      <c r="D193" s="721" t="s">
        <v>2258</v>
      </c>
      <c r="E193" s="721" t="b">
        <v>0</v>
      </c>
      <c r="F193" s="721" t="s">
        <v>2251</v>
      </c>
      <c r="G193" s="721" t="s">
        <v>2259</v>
      </c>
      <c r="H193" s="721" t="s">
        <v>2260</v>
      </c>
      <c r="I193" s="721" t="b">
        <v>1</v>
      </c>
      <c r="J193" s="721" t="s">
        <v>1936</v>
      </c>
      <c r="K193" s="721"/>
      <c r="L193" s="721" t="b">
        <v>0</v>
      </c>
      <c r="M193" s="721" t="b">
        <v>0</v>
      </c>
      <c r="N193" s="721" t="b">
        <v>1</v>
      </c>
      <c r="O193" s="721" t="b">
        <v>0</v>
      </c>
      <c r="P193" s="721">
        <v>19.8</v>
      </c>
      <c r="Q193" s="721">
        <v>20</v>
      </c>
      <c r="R193" s="722">
        <v>18.7</v>
      </c>
      <c r="S193" s="724">
        <f t="shared" si="4"/>
        <v>0.19500000000000001</v>
      </c>
      <c r="T193" s="736">
        <f t="shared" si="5"/>
        <v>0.54681689272502843</v>
      </c>
    </row>
    <row r="194" spans="1:20" x14ac:dyDescent="0.25">
      <c r="A194" s="720" t="s">
        <v>2236</v>
      </c>
      <c r="B194" s="721" t="s">
        <v>2237</v>
      </c>
      <c r="C194" s="721" t="s">
        <v>1922</v>
      </c>
      <c r="D194" s="721" t="s">
        <v>2258</v>
      </c>
      <c r="E194" s="721" t="b">
        <v>0</v>
      </c>
      <c r="F194" s="721" t="s">
        <v>2251</v>
      </c>
      <c r="G194" s="721" t="s">
        <v>2261</v>
      </c>
      <c r="H194" s="721" t="s">
        <v>2262</v>
      </c>
      <c r="I194" s="721" t="b">
        <v>1</v>
      </c>
      <c r="J194" s="721" t="s">
        <v>1936</v>
      </c>
      <c r="K194" s="721"/>
      <c r="L194" s="721" t="b">
        <v>0</v>
      </c>
      <c r="M194" s="721" t="b">
        <v>0</v>
      </c>
      <c r="N194" s="721" t="b">
        <v>1</v>
      </c>
      <c r="O194" s="721" t="b">
        <v>0</v>
      </c>
      <c r="P194" s="721">
        <v>19.100000000000001</v>
      </c>
      <c r="Q194" s="721">
        <v>18.7</v>
      </c>
      <c r="R194" s="722">
        <v>17.8</v>
      </c>
      <c r="S194" s="724">
        <f t="shared" si="4"/>
        <v>0.18533333333333332</v>
      </c>
      <c r="T194" s="736">
        <f t="shared" si="5"/>
        <v>0.54681689272502843</v>
      </c>
    </row>
    <row r="195" spans="1:20" x14ac:dyDescent="0.25">
      <c r="A195" s="720" t="s">
        <v>2236</v>
      </c>
      <c r="B195" s="721" t="s">
        <v>2237</v>
      </c>
      <c r="C195" s="721" t="s">
        <v>1922</v>
      </c>
      <c r="D195" s="721"/>
      <c r="E195" s="721" t="b">
        <v>0</v>
      </c>
      <c r="F195" s="721" t="s">
        <v>2251</v>
      </c>
      <c r="G195" s="721" t="s">
        <v>2263</v>
      </c>
      <c r="H195" s="721" t="s">
        <v>2264</v>
      </c>
      <c r="I195" s="721" t="b">
        <v>1</v>
      </c>
      <c r="J195" s="721" t="s">
        <v>1936</v>
      </c>
      <c r="K195" s="721"/>
      <c r="L195" s="721" t="b">
        <v>0</v>
      </c>
      <c r="M195" s="721" t="b">
        <v>0</v>
      </c>
      <c r="N195" s="721" t="b">
        <v>1</v>
      </c>
      <c r="O195" s="721" t="b">
        <v>0</v>
      </c>
      <c r="P195" s="721">
        <v>18.8</v>
      </c>
      <c r="Q195" s="721">
        <v>18.3</v>
      </c>
      <c r="R195" s="722">
        <v>18.7</v>
      </c>
      <c r="S195" s="724">
        <f t="shared" si="4"/>
        <v>0.18599999999999997</v>
      </c>
      <c r="T195" s="736">
        <f t="shared" si="5"/>
        <v>0.54681689272502843</v>
      </c>
    </row>
    <row r="196" spans="1:20" x14ac:dyDescent="0.25">
      <c r="A196" s="720" t="s">
        <v>2236</v>
      </c>
      <c r="B196" s="721" t="s">
        <v>2237</v>
      </c>
      <c r="C196" s="721" t="s">
        <v>1922</v>
      </c>
      <c r="D196" s="721"/>
      <c r="E196" s="721" t="b">
        <v>1</v>
      </c>
      <c r="F196" s="721" t="s">
        <v>2251</v>
      </c>
      <c r="G196" s="721" t="s">
        <v>2093</v>
      </c>
      <c r="H196" s="721" t="s">
        <v>2265</v>
      </c>
      <c r="I196" s="721" t="b">
        <v>1</v>
      </c>
      <c r="J196" s="721" t="s">
        <v>1936</v>
      </c>
      <c r="K196" s="721"/>
      <c r="L196" s="721" t="b">
        <v>0</v>
      </c>
      <c r="M196" s="721" t="b">
        <v>0</v>
      </c>
      <c r="N196" s="721" t="b">
        <v>1</v>
      </c>
      <c r="O196" s="721" t="b">
        <v>0</v>
      </c>
      <c r="P196" s="721">
        <v>18.5</v>
      </c>
      <c r="Q196" s="721">
        <v>18.8</v>
      </c>
      <c r="R196" s="722">
        <v>19.5</v>
      </c>
      <c r="S196" s="724">
        <f t="shared" si="4"/>
        <v>0.18933333333333333</v>
      </c>
      <c r="T196" s="736">
        <f t="shared" si="5"/>
        <v>0.54681689272502843</v>
      </c>
    </row>
    <row r="197" spans="1:20" x14ac:dyDescent="0.25">
      <c r="A197" s="720" t="s">
        <v>2236</v>
      </c>
      <c r="B197" s="721" t="s">
        <v>2237</v>
      </c>
      <c r="C197" s="721" t="s">
        <v>1922</v>
      </c>
      <c r="D197" s="721" t="s">
        <v>2266</v>
      </c>
      <c r="E197" s="721" t="b">
        <v>0</v>
      </c>
      <c r="F197" s="721" t="s">
        <v>0</v>
      </c>
      <c r="G197" s="721" t="s">
        <v>2133</v>
      </c>
      <c r="H197" s="721" t="s">
        <v>2267</v>
      </c>
      <c r="I197" s="721" t="b">
        <v>0</v>
      </c>
      <c r="J197" s="721" t="s">
        <v>1936</v>
      </c>
      <c r="K197" s="721"/>
      <c r="L197" s="721" t="b">
        <v>0</v>
      </c>
      <c r="M197" s="721" t="b">
        <v>0</v>
      </c>
      <c r="N197" s="721" t="b">
        <v>1</v>
      </c>
      <c r="O197" s="721" t="b">
        <v>0</v>
      </c>
      <c r="P197" s="721">
        <v>15.9</v>
      </c>
      <c r="Q197" s="721">
        <v>16.2</v>
      </c>
      <c r="R197" s="722">
        <v>13.6</v>
      </c>
      <c r="S197" s="724">
        <f t="shared" si="4"/>
        <v>0.15233333333333335</v>
      </c>
      <c r="T197" s="736">
        <f t="shared" si="5"/>
        <v>0.54681689272502843</v>
      </c>
    </row>
    <row r="198" spans="1:20" x14ac:dyDescent="0.25">
      <c r="A198" s="720" t="s">
        <v>2268</v>
      </c>
      <c r="B198" s="721" t="s">
        <v>2269</v>
      </c>
      <c r="C198" s="721" t="s">
        <v>1922</v>
      </c>
      <c r="D198" s="721" t="s">
        <v>2270</v>
      </c>
      <c r="E198" s="721" t="b">
        <v>0</v>
      </c>
      <c r="F198" s="721" t="s">
        <v>0</v>
      </c>
      <c r="G198" s="721" t="s">
        <v>0</v>
      </c>
      <c r="H198" s="721" t="s">
        <v>2271</v>
      </c>
      <c r="I198" s="721" t="b">
        <v>0</v>
      </c>
      <c r="J198" s="721" t="s">
        <v>1936</v>
      </c>
      <c r="K198" s="721"/>
      <c r="L198" s="721" t="b">
        <v>0</v>
      </c>
      <c r="M198" s="721" t="b">
        <v>0</v>
      </c>
      <c r="N198" s="721" t="b">
        <v>1</v>
      </c>
      <c r="O198" s="721" t="b">
        <v>0</v>
      </c>
      <c r="P198" s="721">
        <v>10.1</v>
      </c>
      <c r="Q198" s="721">
        <v>7.7</v>
      </c>
      <c r="R198" s="722">
        <v>9.5</v>
      </c>
      <c r="S198" s="724">
        <f t="shared" si="4"/>
        <v>9.0999999999999998E-2</v>
      </c>
      <c r="T198" s="736">
        <f t="shared" si="5"/>
        <v>0.54681689272502843</v>
      </c>
    </row>
    <row r="199" spans="1:20" x14ac:dyDescent="0.25">
      <c r="A199" s="720" t="s">
        <v>2268</v>
      </c>
      <c r="B199" s="721" t="s">
        <v>2269</v>
      </c>
      <c r="C199" s="721" t="s">
        <v>1922</v>
      </c>
      <c r="D199" s="721" t="s">
        <v>2270</v>
      </c>
      <c r="E199" s="721" t="b">
        <v>0</v>
      </c>
      <c r="F199" s="721" t="s">
        <v>0</v>
      </c>
      <c r="G199" s="721" t="s">
        <v>0</v>
      </c>
      <c r="H199" s="721" t="s">
        <v>2271</v>
      </c>
      <c r="I199" s="721" t="b">
        <v>0</v>
      </c>
      <c r="J199" s="721" t="s">
        <v>1936</v>
      </c>
      <c r="K199" s="721"/>
      <c r="L199" s="721" t="b">
        <v>0</v>
      </c>
      <c r="M199" s="721" t="b">
        <v>0</v>
      </c>
      <c r="N199" s="721" t="b">
        <v>1</v>
      </c>
      <c r="O199" s="721" t="b">
        <v>0</v>
      </c>
      <c r="P199" s="721">
        <v>12.5</v>
      </c>
      <c r="Q199" s="721">
        <v>11.1</v>
      </c>
      <c r="R199" s="722">
        <v>8.6</v>
      </c>
      <c r="S199" s="724">
        <f t="shared" si="4"/>
        <v>0.10733333333333334</v>
      </c>
      <c r="T199" s="736">
        <f t="shared" si="5"/>
        <v>0.54681689272502843</v>
      </c>
    </row>
    <row r="200" spans="1:20" x14ac:dyDescent="0.25">
      <c r="A200" s="720" t="s">
        <v>2268</v>
      </c>
      <c r="B200" s="721" t="s">
        <v>2269</v>
      </c>
      <c r="C200" s="721" t="s">
        <v>1922</v>
      </c>
      <c r="D200" s="721" t="s">
        <v>2272</v>
      </c>
      <c r="E200" s="721" t="b">
        <v>0</v>
      </c>
      <c r="F200" s="721" t="s">
        <v>0</v>
      </c>
      <c r="G200" s="721" t="s">
        <v>2100</v>
      </c>
      <c r="H200" s="721" t="s">
        <v>2273</v>
      </c>
      <c r="I200" s="721" t="b">
        <v>1</v>
      </c>
      <c r="J200" s="721" t="s">
        <v>1936</v>
      </c>
      <c r="K200" s="721"/>
      <c r="L200" s="721" t="b">
        <v>0</v>
      </c>
      <c r="M200" s="721" t="b">
        <v>0</v>
      </c>
      <c r="N200" s="721" t="b">
        <v>1</v>
      </c>
      <c r="O200" s="721" t="b">
        <v>0</v>
      </c>
      <c r="P200" s="721">
        <v>7.5</v>
      </c>
      <c r="Q200" s="721">
        <v>5.6</v>
      </c>
      <c r="R200" s="722">
        <v>5.4</v>
      </c>
      <c r="S200" s="724">
        <f t="shared" si="4"/>
        <v>6.1666666666666668E-2</v>
      </c>
      <c r="T200" s="736">
        <f t="shared" si="5"/>
        <v>0.54681689272502843</v>
      </c>
    </row>
    <row r="201" spans="1:20" x14ac:dyDescent="0.25">
      <c r="A201" s="720" t="s">
        <v>2268</v>
      </c>
      <c r="B201" s="721" t="s">
        <v>2269</v>
      </c>
      <c r="C201" s="721" t="s">
        <v>1922</v>
      </c>
      <c r="D201" s="721" t="s">
        <v>2272</v>
      </c>
      <c r="E201" s="721" t="b">
        <v>0</v>
      </c>
      <c r="F201" s="721" t="s">
        <v>0</v>
      </c>
      <c r="G201" s="721" t="s">
        <v>2100</v>
      </c>
      <c r="H201" s="721" t="s">
        <v>2273</v>
      </c>
      <c r="I201" s="721" t="b">
        <v>1</v>
      </c>
      <c r="J201" s="721" t="s">
        <v>1936</v>
      </c>
      <c r="K201" s="721"/>
      <c r="L201" s="721" t="b">
        <v>0</v>
      </c>
      <c r="M201" s="721" t="b">
        <v>0</v>
      </c>
      <c r="N201" s="721" t="b">
        <v>1</v>
      </c>
      <c r="O201" s="721" t="b">
        <v>0</v>
      </c>
      <c r="P201" s="721">
        <v>5</v>
      </c>
      <c r="Q201" s="721">
        <v>9</v>
      </c>
      <c r="R201" s="722">
        <v>5.8</v>
      </c>
      <c r="S201" s="724">
        <f t="shared" si="4"/>
        <v>6.6000000000000003E-2</v>
      </c>
      <c r="T201" s="736">
        <f t="shared" si="5"/>
        <v>0.54681689272502843</v>
      </c>
    </row>
    <row r="202" spans="1:20" x14ac:dyDescent="0.25">
      <c r="A202" s="720" t="s">
        <v>2268</v>
      </c>
      <c r="B202" s="721" t="s">
        <v>2269</v>
      </c>
      <c r="C202" s="721" t="s">
        <v>1922</v>
      </c>
      <c r="D202" s="721" t="s">
        <v>2126</v>
      </c>
      <c r="E202" s="721" t="b">
        <v>0</v>
      </c>
      <c r="F202" s="721" t="s">
        <v>0</v>
      </c>
      <c r="G202" s="721" t="s">
        <v>2100</v>
      </c>
      <c r="H202" s="721" t="s">
        <v>2274</v>
      </c>
      <c r="I202" s="721" t="b">
        <v>1</v>
      </c>
      <c r="J202" s="721" t="s">
        <v>1936</v>
      </c>
      <c r="K202" s="721"/>
      <c r="L202" s="721" t="b">
        <v>0</v>
      </c>
      <c r="M202" s="721" t="b">
        <v>0</v>
      </c>
      <c r="N202" s="721" t="b">
        <v>1</v>
      </c>
      <c r="O202" s="721" t="b">
        <v>0</v>
      </c>
      <c r="P202" s="721">
        <v>8.6</v>
      </c>
      <c r="Q202" s="721">
        <v>10.5</v>
      </c>
      <c r="R202" s="722">
        <v>5</v>
      </c>
      <c r="S202" s="724">
        <f t="shared" si="4"/>
        <v>8.0333333333333326E-2</v>
      </c>
      <c r="T202" s="736">
        <f t="shared" si="5"/>
        <v>0.54681689272502843</v>
      </c>
    </row>
    <row r="203" spans="1:20" x14ac:dyDescent="0.25">
      <c r="A203" s="720" t="s">
        <v>2268</v>
      </c>
      <c r="B203" s="721" t="s">
        <v>2269</v>
      </c>
      <c r="C203" s="721" t="s">
        <v>1922</v>
      </c>
      <c r="D203" s="721" t="s">
        <v>2126</v>
      </c>
      <c r="E203" s="721" t="b">
        <v>0</v>
      </c>
      <c r="F203" s="721" t="s">
        <v>0</v>
      </c>
      <c r="G203" s="721" t="s">
        <v>2100</v>
      </c>
      <c r="H203" s="721" t="s">
        <v>2274</v>
      </c>
      <c r="I203" s="721" t="b">
        <v>1</v>
      </c>
      <c r="J203" s="721" t="s">
        <v>1936</v>
      </c>
      <c r="K203" s="721"/>
      <c r="L203" s="721" t="b">
        <v>0</v>
      </c>
      <c r="M203" s="721" t="b">
        <v>0</v>
      </c>
      <c r="N203" s="721" t="b">
        <v>1</v>
      </c>
      <c r="O203" s="721" t="b">
        <v>0</v>
      </c>
      <c r="P203" s="721">
        <v>8.1</v>
      </c>
      <c r="Q203" s="721">
        <v>7.7</v>
      </c>
      <c r="R203" s="722">
        <v>9.6999999999999993</v>
      </c>
      <c r="S203" s="724">
        <f t="shared" si="4"/>
        <v>8.5000000000000006E-2</v>
      </c>
      <c r="T203" s="736">
        <f t="shared" si="5"/>
        <v>0.54681689272502843</v>
      </c>
    </row>
    <row r="204" spans="1:20" x14ac:dyDescent="0.25">
      <c r="A204" s="720" t="s">
        <v>2268</v>
      </c>
      <c r="B204" s="721" t="s">
        <v>2269</v>
      </c>
      <c r="C204" s="721" t="s">
        <v>1922</v>
      </c>
      <c r="D204" s="721" t="s">
        <v>2275</v>
      </c>
      <c r="E204" s="721" t="b">
        <v>0</v>
      </c>
      <c r="F204" s="721" t="s">
        <v>0</v>
      </c>
      <c r="G204" s="721" t="s">
        <v>2100</v>
      </c>
      <c r="H204" s="721" t="s">
        <v>2276</v>
      </c>
      <c r="I204" s="721" t="b">
        <v>1</v>
      </c>
      <c r="J204" s="721" t="s">
        <v>1936</v>
      </c>
      <c r="K204" s="721"/>
      <c r="L204" s="721" t="b">
        <v>0</v>
      </c>
      <c r="M204" s="721" t="b">
        <v>0</v>
      </c>
      <c r="N204" s="721" t="b">
        <v>1</v>
      </c>
      <c r="O204" s="721" t="b">
        <v>0</v>
      </c>
      <c r="P204" s="721">
        <v>5.0999999999999996</v>
      </c>
      <c r="Q204" s="721">
        <v>2.6</v>
      </c>
      <c r="R204" s="722">
        <v>2.4</v>
      </c>
      <c r="S204" s="724">
        <f t="shared" ref="S204:S267" si="6">IF(P204="",0,AVERAGE(P204:R204)/100)</f>
        <v>3.3666666666666664E-2</v>
      </c>
      <c r="T204" s="736">
        <f t="shared" ref="T204:T267" si="7">IF(K204="",K$7,K204)</f>
        <v>0.54681689272502843</v>
      </c>
    </row>
    <row r="205" spans="1:20" x14ac:dyDescent="0.25">
      <c r="A205" s="720" t="s">
        <v>2268</v>
      </c>
      <c r="B205" s="721" t="s">
        <v>2269</v>
      </c>
      <c r="C205" s="721" t="s">
        <v>1922</v>
      </c>
      <c r="D205" s="721" t="s">
        <v>2275</v>
      </c>
      <c r="E205" s="721" t="b">
        <v>0</v>
      </c>
      <c r="F205" s="721" t="s">
        <v>0</v>
      </c>
      <c r="G205" s="721" t="s">
        <v>2100</v>
      </c>
      <c r="H205" s="721" t="s">
        <v>2276</v>
      </c>
      <c r="I205" s="721" t="b">
        <v>1</v>
      </c>
      <c r="J205" s="721" t="s">
        <v>1936</v>
      </c>
      <c r="K205" s="721"/>
      <c r="L205" s="721" t="b">
        <v>0</v>
      </c>
      <c r="M205" s="721" t="b">
        <v>0</v>
      </c>
      <c r="N205" s="721" t="b">
        <v>1</v>
      </c>
      <c r="O205" s="721" t="b">
        <v>0</v>
      </c>
      <c r="P205" s="721">
        <v>11</v>
      </c>
      <c r="Q205" s="721">
        <v>7.3</v>
      </c>
      <c r="R205" s="722">
        <v>9.9</v>
      </c>
      <c r="S205" s="724">
        <f t="shared" si="6"/>
        <v>9.4E-2</v>
      </c>
      <c r="T205" s="736">
        <f t="shared" si="7"/>
        <v>0.54681689272502843</v>
      </c>
    </row>
    <row r="206" spans="1:20" x14ac:dyDescent="0.25">
      <c r="A206" s="720" t="s">
        <v>2268</v>
      </c>
      <c r="B206" s="721" t="s">
        <v>2269</v>
      </c>
      <c r="C206" s="721" t="s">
        <v>1922</v>
      </c>
      <c r="D206" s="721" t="s">
        <v>2277</v>
      </c>
      <c r="E206" s="721" t="b">
        <v>0</v>
      </c>
      <c r="F206" s="721" t="s">
        <v>0</v>
      </c>
      <c r="G206" s="721" t="s">
        <v>2278</v>
      </c>
      <c r="H206" s="721" t="s">
        <v>2279</v>
      </c>
      <c r="I206" s="721" t="b">
        <v>1</v>
      </c>
      <c r="J206" s="721" t="s">
        <v>1936</v>
      </c>
      <c r="K206" s="721"/>
      <c r="L206" s="721" t="b">
        <v>0</v>
      </c>
      <c r="M206" s="721" t="b">
        <v>0</v>
      </c>
      <c r="N206" s="721" t="b">
        <v>1</v>
      </c>
      <c r="O206" s="721" t="b">
        <v>0</v>
      </c>
      <c r="P206" s="721">
        <v>11.8</v>
      </c>
      <c r="Q206" s="721">
        <v>5.2</v>
      </c>
      <c r="R206" s="722">
        <v>6.9</v>
      </c>
      <c r="S206" s="724">
        <f t="shared" si="6"/>
        <v>7.9666666666666663E-2</v>
      </c>
      <c r="T206" s="736">
        <f t="shared" si="7"/>
        <v>0.54681689272502843</v>
      </c>
    </row>
    <row r="207" spans="1:20" x14ac:dyDescent="0.25">
      <c r="A207" s="720" t="s">
        <v>2268</v>
      </c>
      <c r="B207" s="721" t="s">
        <v>2269</v>
      </c>
      <c r="C207" s="721" t="s">
        <v>1922</v>
      </c>
      <c r="D207" s="721" t="s">
        <v>2277</v>
      </c>
      <c r="E207" s="721" t="b">
        <v>0</v>
      </c>
      <c r="F207" s="721" t="s">
        <v>0</v>
      </c>
      <c r="G207" s="721" t="s">
        <v>2278</v>
      </c>
      <c r="H207" s="721" t="s">
        <v>2279</v>
      </c>
      <c r="I207" s="721" t="b">
        <v>1</v>
      </c>
      <c r="J207" s="721" t="s">
        <v>1936</v>
      </c>
      <c r="K207" s="721"/>
      <c r="L207" s="721" t="b">
        <v>0</v>
      </c>
      <c r="M207" s="721" t="b">
        <v>0</v>
      </c>
      <c r="N207" s="721" t="b">
        <v>1</v>
      </c>
      <c r="O207" s="721" t="b">
        <v>0</v>
      </c>
      <c r="P207" s="721">
        <v>7.5</v>
      </c>
      <c r="Q207" s="721">
        <v>11.1</v>
      </c>
      <c r="R207" s="722">
        <v>6.2</v>
      </c>
      <c r="S207" s="724">
        <f t="shared" si="6"/>
        <v>8.266666666666668E-2</v>
      </c>
      <c r="T207" s="736">
        <f t="shared" si="7"/>
        <v>0.54681689272502843</v>
      </c>
    </row>
    <row r="208" spans="1:20" x14ac:dyDescent="0.25">
      <c r="A208" s="720" t="s">
        <v>2268</v>
      </c>
      <c r="B208" s="721" t="s">
        <v>2269</v>
      </c>
      <c r="C208" s="721" t="s">
        <v>1922</v>
      </c>
      <c r="D208" s="721" t="s">
        <v>2126</v>
      </c>
      <c r="E208" s="721" t="b">
        <v>0</v>
      </c>
      <c r="F208" s="721" t="s">
        <v>0</v>
      </c>
      <c r="G208" s="721" t="s">
        <v>2278</v>
      </c>
      <c r="H208" s="721" t="s">
        <v>2280</v>
      </c>
      <c r="I208" s="721" t="b">
        <v>1</v>
      </c>
      <c r="J208" s="721" t="s">
        <v>1936</v>
      </c>
      <c r="K208" s="721"/>
      <c r="L208" s="721" t="b">
        <v>0</v>
      </c>
      <c r="M208" s="721" t="b">
        <v>0</v>
      </c>
      <c r="N208" s="721" t="b">
        <v>1</v>
      </c>
      <c r="O208" s="721" t="b">
        <v>0</v>
      </c>
      <c r="P208" s="721">
        <v>4.9000000000000004</v>
      </c>
      <c r="Q208" s="721">
        <v>5.3</v>
      </c>
      <c r="R208" s="722">
        <v>5.0999999999999996</v>
      </c>
      <c r="S208" s="724">
        <f t="shared" si="6"/>
        <v>5.0999999999999997E-2</v>
      </c>
      <c r="T208" s="736">
        <f t="shared" si="7"/>
        <v>0.54681689272502843</v>
      </c>
    </row>
    <row r="209" spans="1:20" x14ac:dyDescent="0.25">
      <c r="A209" s="720" t="s">
        <v>2268</v>
      </c>
      <c r="B209" s="721" t="s">
        <v>2269</v>
      </c>
      <c r="C209" s="721" t="s">
        <v>1922</v>
      </c>
      <c r="D209" s="721" t="s">
        <v>2126</v>
      </c>
      <c r="E209" s="721" t="b">
        <v>0</v>
      </c>
      <c r="F209" s="721" t="s">
        <v>0</v>
      </c>
      <c r="G209" s="721" t="s">
        <v>2278</v>
      </c>
      <c r="H209" s="721" t="s">
        <v>2280</v>
      </c>
      <c r="I209" s="721" t="b">
        <v>1</v>
      </c>
      <c r="J209" s="721" t="s">
        <v>1936</v>
      </c>
      <c r="K209" s="721"/>
      <c r="L209" s="721" t="b">
        <v>0</v>
      </c>
      <c r="M209" s="721" t="b">
        <v>0</v>
      </c>
      <c r="N209" s="721" t="b">
        <v>1</v>
      </c>
      <c r="O209" s="721" t="b">
        <v>0</v>
      </c>
      <c r="P209" s="721">
        <v>5</v>
      </c>
      <c r="Q209" s="721">
        <v>5.2</v>
      </c>
      <c r="R209" s="722">
        <v>6.3</v>
      </c>
      <c r="S209" s="724">
        <f t="shared" si="6"/>
        <v>5.5E-2</v>
      </c>
      <c r="T209" s="736">
        <f t="shared" si="7"/>
        <v>0.54681689272502843</v>
      </c>
    </row>
    <row r="210" spans="1:20" x14ac:dyDescent="0.25">
      <c r="A210" s="720" t="s">
        <v>2268</v>
      </c>
      <c r="B210" s="721" t="s">
        <v>2269</v>
      </c>
      <c r="C210" s="721" t="s">
        <v>1922</v>
      </c>
      <c r="D210" s="721" t="s">
        <v>2281</v>
      </c>
      <c r="E210" s="721" t="b">
        <v>0</v>
      </c>
      <c r="F210" s="721" t="s">
        <v>0</v>
      </c>
      <c r="G210" s="721" t="s">
        <v>2282</v>
      </c>
      <c r="H210" s="721" t="s">
        <v>2283</v>
      </c>
      <c r="I210" s="721" t="b">
        <v>1</v>
      </c>
      <c r="J210" s="721" t="s">
        <v>1936</v>
      </c>
      <c r="K210" s="721"/>
      <c r="L210" s="721" t="b">
        <v>0</v>
      </c>
      <c r="M210" s="721" t="b">
        <v>0</v>
      </c>
      <c r="N210" s="721" t="b">
        <v>1</v>
      </c>
      <c r="O210" s="721" t="b">
        <v>0</v>
      </c>
      <c r="P210" s="721">
        <v>7.9</v>
      </c>
      <c r="Q210" s="721">
        <v>6.2</v>
      </c>
      <c r="R210" s="722">
        <v>16.100000000000001</v>
      </c>
      <c r="S210" s="724">
        <f t="shared" si="6"/>
        <v>0.10066666666666668</v>
      </c>
      <c r="T210" s="736">
        <f t="shared" si="7"/>
        <v>0.54681689272502843</v>
      </c>
    </row>
    <row r="211" spans="1:20" x14ac:dyDescent="0.25">
      <c r="A211" s="720" t="s">
        <v>2268</v>
      </c>
      <c r="B211" s="721" t="s">
        <v>2269</v>
      </c>
      <c r="C211" s="721" t="s">
        <v>1922</v>
      </c>
      <c r="D211" s="721" t="s">
        <v>2281</v>
      </c>
      <c r="E211" s="721" t="b">
        <v>0</v>
      </c>
      <c r="F211" s="721" t="s">
        <v>0</v>
      </c>
      <c r="G211" s="721" t="s">
        <v>2282</v>
      </c>
      <c r="H211" s="721" t="s">
        <v>2283</v>
      </c>
      <c r="I211" s="721" t="b">
        <v>1</v>
      </c>
      <c r="J211" s="721" t="s">
        <v>1936</v>
      </c>
      <c r="K211" s="721"/>
      <c r="L211" s="721" t="b">
        <v>0</v>
      </c>
      <c r="M211" s="721" t="b">
        <v>0</v>
      </c>
      <c r="N211" s="721" t="b">
        <v>1</v>
      </c>
      <c r="O211" s="721" t="b">
        <v>0</v>
      </c>
      <c r="P211" s="721">
        <v>15.9</v>
      </c>
      <c r="Q211" s="721">
        <v>17.5</v>
      </c>
      <c r="R211" s="722">
        <v>12.1</v>
      </c>
      <c r="S211" s="724">
        <f t="shared" si="6"/>
        <v>0.15166666666666667</v>
      </c>
      <c r="T211" s="736">
        <f t="shared" si="7"/>
        <v>0.54681689272502843</v>
      </c>
    </row>
    <row r="212" spans="1:20" x14ac:dyDescent="0.25">
      <c r="A212" s="720" t="s">
        <v>2268</v>
      </c>
      <c r="B212" s="721" t="s">
        <v>2269</v>
      </c>
      <c r="C212" s="721" t="s">
        <v>1922</v>
      </c>
      <c r="D212" s="721" t="s">
        <v>2284</v>
      </c>
      <c r="E212" s="721" t="b">
        <v>0</v>
      </c>
      <c r="F212" s="721" t="s">
        <v>0</v>
      </c>
      <c r="G212" s="721" t="s">
        <v>2109</v>
      </c>
      <c r="H212" s="721" t="s">
        <v>2285</v>
      </c>
      <c r="I212" s="721" t="b">
        <v>1</v>
      </c>
      <c r="J212" s="721" t="s">
        <v>1936</v>
      </c>
      <c r="K212" s="721"/>
      <c r="L212" s="721" t="b">
        <v>0</v>
      </c>
      <c r="M212" s="721" t="b">
        <v>0</v>
      </c>
      <c r="N212" s="721" t="b">
        <v>1</v>
      </c>
      <c r="O212" s="721" t="b">
        <v>0</v>
      </c>
      <c r="P212" s="721">
        <v>8.6</v>
      </c>
      <c r="Q212" s="721">
        <v>11.5</v>
      </c>
      <c r="R212" s="722">
        <v>19.5</v>
      </c>
      <c r="S212" s="724">
        <f t="shared" si="6"/>
        <v>0.13200000000000001</v>
      </c>
      <c r="T212" s="736">
        <f t="shared" si="7"/>
        <v>0.54681689272502843</v>
      </c>
    </row>
    <row r="213" spans="1:20" x14ac:dyDescent="0.25">
      <c r="A213" s="720" t="s">
        <v>2268</v>
      </c>
      <c r="B213" s="721" t="s">
        <v>2269</v>
      </c>
      <c r="C213" s="721" t="s">
        <v>1922</v>
      </c>
      <c r="D213" s="721" t="s">
        <v>2284</v>
      </c>
      <c r="E213" s="721" t="b">
        <v>0</v>
      </c>
      <c r="F213" s="721" t="s">
        <v>0</v>
      </c>
      <c r="G213" s="721" t="s">
        <v>2109</v>
      </c>
      <c r="H213" s="721" t="s">
        <v>2285</v>
      </c>
      <c r="I213" s="721" t="b">
        <v>1</v>
      </c>
      <c r="J213" s="721" t="s">
        <v>1936</v>
      </c>
      <c r="K213" s="721"/>
      <c r="L213" s="721" t="b">
        <v>0</v>
      </c>
      <c r="M213" s="721" t="b">
        <v>0</v>
      </c>
      <c r="N213" s="721" t="b">
        <v>1</v>
      </c>
      <c r="O213" s="721" t="b">
        <v>0</v>
      </c>
      <c r="P213" s="721">
        <v>16.8</v>
      </c>
      <c r="Q213" s="721">
        <v>5.5</v>
      </c>
      <c r="R213" s="722">
        <v>6.1</v>
      </c>
      <c r="S213" s="724">
        <f t="shared" si="6"/>
        <v>9.4666666666666663E-2</v>
      </c>
      <c r="T213" s="736">
        <f t="shared" si="7"/>
        <v>0.54681689272502843</v>
      </c>
    </row>
    <row r="214" spans="1:20" x14ac:dyDescent="0.25">
      <c r="A214" s="720" t="s">
        <v>2268</v>
      </c>
      <c r="B214" s="721" t="s">
        <v>2269</v>
      </c>
      <c r="C214" s="721" t="s">
        <v>1922</v>
      </c>
      <c r="D214" s="721" t="s">
        <v>2286</v>
      </c>
      <c r="E214" s="721" t="b">
        <v>0</v>
      </c>
      <c r="F214" s="721" t="s">
        <v>0</v>
      </c>
      <c r="G214" s="721" t="s">
        <v>2109</v>
      </c>
      <c r="H214" s="721" t="s">
        <v>2287</v>
      </c>
      <c r="I214" s="721" t="b">
        <v>1</v>
      </c>
      <c r="J214" s="721" t="s">
        <v>1936</v>
      </c>
      <c r="K214" s="721"/>
      <c r="L214" s="721" t="b">
        <v>0</v>
      </c>
      <c r="M214" s="721" t="b">
        <v>0</v>
      </c>
      <c r="N214" s="721" t="b">
        <v>1</v>
      </c>
      <c r="O214" s="721" t="b">
        <v>0</v>
      </c>
      <c r="P214" s="721">
        <v>4.5</v>
      </c>
      <c r="Q214" s="721">
        <v>6.2</v>
      </c>
      <c r="R214" s="722">
        <v>6.3</v>
      </c>
      <c r="S214" s="724">
        <f t="shared" si="6"/>
        <v>5.6666666666666671E-2</v>
      </c>
      <c r="T214" s="736">
        <f t="shared" si="7"/>
        <v>0.54681689272502843</v>
      </c>
    </row>
    <row r="215" spans="1:20" x14ac:dyDescent="0.25">
      <c r="A215" s="720" t="s">
        <v>2268</v>
      </c>
      <c r="B215" s="721" t="s">
        <v>2269</v>
      </c>
      <c r="C215" s="721" t="s">
        <v>1922</v>
      </c>
      <c r="D215" s="721" t="s">
        <v>2286</v>
      </c>
      <c r="E215" s="721" t="b">
        <v>0</v>
      </c>
      <c r="F215" s="721" t="s">
        <v>0</v>
      </c>
      <c r="G215" s="721" t="s">
        <v>2109</v>
      </c>
      <c r="H215" s="721" t="s">
        <v>2287</v>
      </c>
      <c r="I215" s="721" t="b">
        <v>1</v>
      </c>
      <c r="J215" s="721" t="s">
        <v>1936</v>
      </c>
      <c r="K215" s="721"/>
      <c r="L215" s="721" t="b">
        <v>0</v>
      </c>
      <c r="M215" s="721" t="b">
        <v>0</v>
      </c>
      <c r="N215" s="721" t="b">
        <v>1</v>
      </c>
      <c r="O215" s="721" t="b">
        <v>0</v>
      </c>
      <c r="P215" s="721">
        <v>6.4</v>
      </c>
      <c r="Q215" s="721">
        <v>12.3</v>
      </c>
      <c r="R215" s="722">
        <v>8.6</v>
      </c>
      <c r="S215" s="724">
        <f t="shared" si="6"/>
        <v>9.1000000000000011E-2</v>
      </c>
      <c r="T215" s="736">
        <f t="shared" si="7"/>
        <v>0.54681689272502843</v>
      </c>
    </row>
    <row r="216" spans="1:20" x14ac:dyDescent="0.25">
      <c r="A216" s="720" t="s">
        <v>2268</v>
      </c>
      <c r="B216" s="721" t="s">
        <v>2269</v>
      </c>
      <c r="C216" s="721" t="s">
        <v>1922</v>
      </c>
      <c r="D216" s="721" t="s">
        <v>2126</v>
      </c>
      <c r="E216" s="721" t="b">
        <v>0</v>
      </c>
      <c r="F216" s="721" t="s">
        <v>0</v>
      </c>
      <c r="G216" s="721" t="s">
        <v>2288</v>
      </c>
      <c r="H216" s="721" t="s">
        <v>2289</v>
      </c>
      <c r="I216" s="721" t="b">
        <v>1</v>
      </c>
      <c r="J216" s="721" t="s">
        <v>1936</v>
      </c>
      <c r="K216" s="721"/>
      <c r="L216" s="721" t="b">
        <v>0</v>
      </c>
      <c r="M216" s="721" t="b">
        <v>0</v>
      </c>
      <c r="N216" s="721" t="b">
        <v>1</v>
      </c>
      <c r="O216" s="721" t="b">
        <v>0</v>
      </c>
      <c r="P216" s="721">
        <v>18</v>
      </c>
      <c r="Q216" s="721">
        <v>9.6999999999999993</v>
      </c>
      <c r="R216" s="722">
        <v>14.3</v>
      </c>
      <c r="S216" s="724">
        <f t="shared" si="6"/>
        <v>0.14000000000000001</v>
      </c>
      <c r="T216" s="736">
        <f t="shared" si="7"/>
        <v>0.54681689272502843</v>
      </c>
    </row>
    <row r="217" spans="1:20" x14ac:dyDescent="0.25">
      <c r="A217" s="720" t="s">
        <v>2268</v>
      </c>
      <c r="B217" s="721" t="s">
        <v>2269</v>
      </c>
      <c r="C217" s="721" t="s">
        <v>1922</v>
      </c>
      <c r="D217" s="721" t="s">
        <v>2126</v>
      </c>
      <c r="E217" s="721" t="b">
        <v>0</v>
      </c>
      <c r="F217" s="721" t="s">
        <v>0</v>
      </c>
      <c r="G217" s="721" t="s">
        <v>2288</v>
      </c>
      <c r="H217" s="721" t="s">
        <v>2289</v>
      </c>
      <c r="I217" s="721" t="b">
        <v>1</v>
      </c>
      <c r="J217" s="721" t="s">
        <v>1936</v>
      </c>
      <c r="K217" s="721"/>
      <c r="L217" s="721" t="b">
        <v>0</v>
      </c>
      <c r="M217" s="721" t="b">
        <v>0</v>
      </c>
      <c r="N217" s="721" t="b">
        <v>1</v>
      </c>
      <c r="O217" s="721" t="b">
        <v>0</v>
      </c>
      <c r="P217" s="721">
        <v>17.399999999999999</v>
      </c>
      <c r="Q217" s="721">
        <v>11.6</v>
      </c>
      <c r="R217" s="722">
        <v>14.3</v>
      </c>
      <c r="S217" s="724">
        <f t="shared" si="6"/>
        <v>0.14433333333333331</v>
      </c>
      <c r="T217" s="736">
        <f t="shared" si="7"/>
        <v>0.54681689272502843</v>
      </c>
    </row>
    <row r="218" spans="1:20" x14ac:dyDescent="0.25">
      <c r="A218" s="720" t="s">
        <v>2268</v>
      </c>
      <c r="B218" s="721" t="s">
        <v>2269</v>
      </c>
      <c r="C218" s="721" t="s">
        <v>1922</v>
      </c>
      <c r="D218" s="721" t="s">
        <v>2290</v>
      </c>
      <c r="E218" s="721" t="b">
        <v>0</v>
      </c>
      <c r="F218" s="721" t="s">
        <v>0</v>
      </c>
      <c r="G218" s="721" t="s">
        <v>0</v>
      </c>
      <c r="H218" s="721" t="s">
        <v>2291</v>
      </c>
      <c r="I218" s="721" t="b">
        <v>0</v>
      </c>
      <c r="J218" s="721" t="s">
        <v>1936</v>
      </c>
      <c r="K218" s="721"/>
      <c r="L218" s="721" t="b">
        <v>0</v>
      </c>
      <c r="M218" s="721" t="b">
        <v>0</v>
      </c>
      <c r="N218" s="721" t="b">
        <v>1</v>
      </c>
      <c r="O218" s="721" t="b">
        <v>0</v>
      </c>
      <c r="P218" s="721">
        <v>19</v>
      </c>
      <c r="Q218" s="721">
        <v>15.7</v>
      </c>
      <c r="R218" s="722">
        <v>17.899999999999999</v>
      </c>
      <c r="S218" s="724">
        <f t="shared" si="6"/>
        <v>0.17533333333333334</v>
      </c>
      <c r="T218" s="736">
        <f t="shared" si="7"/>
        <v>0.54681689272502843</v>
      </c>
    </row>
    <row r="219" spans="1:20" x14ac:dyDescent="0.25">
      <c r="A219" s="720" t="s">
        <v>2268</v>
      </c>
      <c r="B219" s="721" t="s">
        <v>2269</v>
      </c>
      <c r="C219" s="721" t="s">
        <v>1922</v>
      </c>
      <c r="D219" s="721" t="s">
        <v>2290</v>
      </c>
      <c r="E219" s="721" t="b">
        <v>0</v>
      </c>
      <c r="F219" s="721" t="s">
        <v>0</v>
      </c>
      <c r="G219" s="721" t="s">
        <v>0</v>
      </c>
      <c r="H219" s="721" t="s">
        <v>2291</v>
      </c>
      <c r="I219" s="721" t="b">
        <v>0</v>
      </c>
      <c r="J219" s="721" t="s">
        <v>1936</v>
      </c>
      <c r="K219" s="721"/>
      <c r="L219" s="721" t="b">
        <v>0</v>
      </c>
      <c r="M219" s="721" t="b">
        <v>0</v>
      </c>
      <c r="N219" s="721" t="b">
        <v>1</v>
      </c>
      <c r="O219" s="721" t="b">
        <v>0</v>
      </c>
      <c r="P219" s="721">
        <v>15.9</v>
      </c>
      <c r="Q219" s="721">
        <v>19.8</v>
      </c>
      <c r="R219" s="722">
        <v>17.8</v>
      </c>
      <c r="S219" s="724">
        <f t="shared" si="6"/>
        <v>0.17833333333333332</v>
      </c>
      <c r="T219" s="736">
        <f t="shared" si="7"/>
        <v>0.54681689272502843</v>
      </c>
    </row>
    <row r="220" spans="1:20" x14ac:dyDescent="0.25">
      <c r="A220" s="720" t="s">
        <v>2268</v>
      </c>
      <c r="B220" s="721" t="s">
        <v>2269</v>
      </c>
      <c r="C220" s="721" t="s">
        <v>1922</v>
      </c>
      <c r="D220" s="721" t="s">
        <v>2292</v>
      </c>
      <c r="E220" s="721" t="b">
        <v>0</v>
      </c>
      <c r="F220" s="721" t="s">
        <v>0</v>
      </c>
      <c r="G220" s="721" t="s">
        <v>2114</v>
      </c>
      <c r="H220" s="721" t="s">
        <v>2293</v>
      </c>
      <c r="I220" s="721" t="b">
        <v>1</v>
      </c>
      <c r="J220" s="721" t="s">
        <v>1936</v>
      </c>
      <c r="K220" s="721"/>
      <c r="L220" s="721" t="b">
        <v>0</v>
      </c>
      <c r="M220" s="721" t="b">
        <v>0</v>
      </c>
      <c r="N220" s="721" t="b">
        <v>1</v>
      </c>
      <c r="O220" s="721" t="b">
        <v>0</v>
      </c>
      <c r="P220" s="721">
        <v>17.7</v>
      </c>
      <c r="Q220" s="721">
        <v>18</v>
      </c>
      <c r="R220" s="722">
        <v>8.3000000000000007</v>
      </c>
      <c r="S220" s="724">
        <f t="shared" si="6"/>
        <v>0.14666666666666667</v>
      </c>
      <c r="T220" s="736">
        <f t="shared" si="7"/>
        <v>0.54681689272502843</v>
      </c>
    </row>
    <row r="221" spans="1:20" x14ac:dyDescent="0.25">
      <c r="A221" s="720" t="s">
        <v>2268</v>
      </c>
      <c r="B221" s="721" t="s">
        <v>2269</v>
      </c>
      <c r="C221" s="721" t="s">
        <v>1922</v>
      </c>
      <c r="D221" s="721" t="s">
        <v>2292</v>
      </c>
      <c r="E221" s="721" t="b">
        <v>0</v>
      </c>
      <c r="F221" s="721" t="s">
        <v>0</v>
      </c>
      <c r="G221" s="721" t="s">
        <v>2114</v>
      </c>
      <c r="H221" s="721" t="s">
        <v>2293</v>
      </c>
      <c r="I221" s="721" t="b">
        <v>1</v>
      </c>
      <c r="J221" s="721" t="s">
        <v>1936</v>
      </c>
      <c r="K221" s="721"/>
      <c r="L221" s="721" t="b">
        <v>0</v>
      </c>
      <c r="M221" s="721" t="b">
        <v>0</v>
      </c>
      <c r="N221" s="721" t="b">
        <v>1</v>
      </c>
      <c r="O221" s="721" t="b">
        <v>0</v>
      </c>
      <c r="P221" s="721">
        <v>15.9</v>
      </c>
      <c r="Q221" s="721">
        <v>5.5</v>
      </c>
      <c r="R221" s="722">
        <v>5.9</v>
      </c>
      <c r="S221" s="724">
        <f t="shared" si="6"/>
        <v>9.0999999999999998E-2</v>
      </c>
      <c r="T221" s="736">
        <f t="shared" si="7"/>
        <v>0.54681689272502843</v>
      </c>
    </row>
    <row r="222" spans="1:20" x14ac:dyDescent="0.25">
      <c r="A222" s="720" t="s">
        <v>2268</v>
      </c>
      <c r="B222" s="721" t="s">
        <v>2269</v>
      </c>
      <c r="C222" s="721" t="s">
        <v>1922</v>
      </c>
      <c r="D222" s="721" t="s">
        <v>2126</v>
      </c>
      <c r="E222" s="721" t="b">
        <v>0</v>
      </c>
      <c r="F222" s="721" t="s">
        <v>0</v>
      </c>
      <c r="G222" s="721" t="s">
        <v>2294</v>
      </c>
      <c r="H222" s="721" t="s">
        <v>2295</v>
      </c>
      <c r="I222" s="721" t="b">
        <v>0</v>
      </c>
      <c r="J222" s="721" t="s">
        <v>1936</v>
      </c>
      <c r="K222" s="721"/>
      <c r="L222" s="721" t="b">
        <v>0</v>
      </c>
      <c r="M222" s="721" t="b">
        <v>0</v>
      </c>
      <c r="N222" s="721" t="b">
        <v>0</v>
      </c>
      <c r="O222" s="721" t="b">
        <v>0</v>
      </c>
      <c r="P222" s="721">
        <v>16.8</v>
      </c>
      <c r="Q222" s="721">
        <v>6</v>
      </c>
      <c r="R222" s="722">
        <v>18.3</v>
      </c>
      <c r="S222" s="724">
        <f t="shared" si="6"/>
        <v>0.13700000000000001</v>
      </c>
      <c r="T222" s="736">
        <f t="shared" si="7"/>
        <v>0.54681689272502843</v>
      </c>
    </row>
    <row r="223" spans="1:20" x14ac:dyDescent="0.25">
      <c r="A223" s="720" t="s">
        <v>2268</v>
      </c>
      <c r="B223" s="721" t="s">
        <v>2269</v>
      </c>
      <c r="C223" s="721" t="s">
        <v>1922</v>
      </c>
      <c r="D223" s="721" t="s">
        <v>2126</v>
      </c>
      <c r="E223" s="721" t="b">
        <v>0</v>
      </c>
      <c r="F223" s="721" t="s">
        <v>0</v>
      </c>
      <c r="G223" s="721" t="s">
        <v>2294</v>
      </c>
      <c r="H223" s="721" t="s">
        <v>2295</v>
      </c>
      <c r="I223" s="721" t="b">
        <v>0</v>
      </c>
      <c r="J223" s="721" t="s">
        <v>1936</v>
      </c>
      <c r="K223" s="721"/>
      <c r="L223" s="721" t="b">
        <v>0</v>
      </c>
      <c r="M223" s="721" t="b">
        <v>0</v>
      </c>
      <c r="N223" s="721" t="b">
        <v>0</v>
      </c>
      <c r="O223" s="721" t="b">
        <v>0</v>
      </c>
      <c r="P223" s="721">
        <v>15.5</v>
      </c>
      <c r="Q223" s="721">
        <v>15.5</v>
      </c>
      <c r="R223" s="722">
        <v>5.9</v>
      </c>
      <c r="S223" s="724">
        <f t="shared" si="6"/>
        <v>0.12299999999999998</v>
      </c>
      <c r="T223" s="736">
        <f t="shared" si="7"/>
        <v>0.54681689272502843</v>
      </c>
    </row>
    <row r="224" spans="1:20" x14ac:dyDescent="0.25">
      <c r="A224" s="720" t="s">
        <v>2268</v>
      </c>
      <c r="B224" s="721" t="s">
        <v>2269</v>
      </c>
      <c r="C224" s="721" t="s">
        <v>1928</v>
      </c>
      <c r="D224" s="721"/>
      <c r="E224" s="721" t="b">
        <v>0</v>
      </c>
      <c r="F224" s="721" t="s">
        <v>0</v>
      </c>
      <c r="G224" s="721" t="s">
        <v>2296</v>
      </c>
      <c r="H224" s="721" t="s">
        <v>2297</v>
      </c>
      <c r="I224" s="721" t="b">
        <v>0</v>
      </c>
      <c r="J224" s="721" t="s">
        <v>1936</v>
      </c>
      <c r="K224" s="721"/>
      <c r="L224" s="721" t="b">
        <v>0</v>
      </c>
      <c r="M224" s="721" t="b">
        <v>0</v>
      </c>
      <c r="N224" s="721" t="b">
        <v>0</v>
      </c>
      <c r="O224" s="721" t="b">
        <v>0</v>
      </c>
      <c r="P224" s="721">
        <v>11.2</v>
      </c>
      <c r="Q224" s="721">
        <v>7.5</v>
      </c>
      <c r="R224" s="722">
        <v>6.7</v>
      </c>
      <c r="S224" s="724">
        <f t="shared" si="6"/>
        <v>8.4666666666666668E-2</v>
      </c>
      <c r="T224" s="736">
        <f t="shared" si="7"/>
        <v>0.54681689272502843</v>
      </c>
    </row>
    <row r="225" spans="1:20" x14ac:dyDescent="0.25">
      <c r="A225" s="720" t="s">
        <v>2268</v>
      </c>
      <c r="B225" s="721" t="s">
        <v>2269</v>
      </c>
      <c r="C225" s="721" t="s">
        <v>1928</v>
      </c>
      <c r="D225" s="721"/>
      <c r="E225" s="721" t="b">
        <v>0</v>
      </c>
      <c r="F225" s="721" t="s">
        <v>0</v>
      </c>
      <c r="G225" s="721" t="s">
        <v>2296</v>
      </c>
      <c r="H225" s="721" t="s">
        <v>2297</v>
      </c>
      <c r="I225" s="721" t="b">
        <v>0</v>
      </c>
      <c r="J225" s="721" t="s">
        <v>1936</v>
      </c>
      <c r="K225" s="721"/>
      <c r="L225" s="721" t="b">
        <v>0</v>
      </c>
      <c r="M225" s="721" t="b">
        <v>0</v>
      </c>
      <c r="N225" s="721" t="b">
        <v>0</v>
      </c>
      <c r="O225" s="721" t="b">
        <v>0</v>
      </c>
      <c r="P225" s="721">
        <v>8</v>
      </c>
      <c r="Q225" s="721">
        <v>12.3</v>
      </c>
      <c r="R225" s="722">
        <v>7.2</v>
      </c>
      <c r="S225" s="724">
        <f t="shared" si="6"/>
        <v>9.166666666666666E-2</v>
      </c>
      <c r="T225" s="736">
        <f t="shared" si="7"/>
        <v>0.54681689272502843</v>
      </c>
    </row>
    <row r="226" spans="1:20" x14ac:dyDescent="0.25">
      <c r="A226" s="720" t="s">
        <v>2268</v>
      </c>
      <c r="B226" s="721" t="s">
        <v>2269</v>
      </c>
      <c r="C226" s="721" t="s">
        <v>1922</v>
      </c>
      <c r="D226" s="721" t="s">
        <v>2298</v>
      </c>
      <c r="E226" s="721" t="b">
        <v>0</v>
      </c>
      <c r="F226" s="721" t="s">
        <v>0</v>
      </c>
      <c r="G226" s="721" t="s">
        <v>2299</v>
      </c>
      <c r="H226" s="721" t="s">
        <v>2300</v>
      </c>
      <c r="I226" s="721" t="b">
        <v>1</v>
      </c>
      <c r="J226" s="721" t="s">
        <v>1936</v>
      </c>
      <c r="K226" s="721"/>
      <c r="L226" s="721" t="b">
        <v>0</v>
      </c>
      <c r="M226" s="721" t="b">
        <v>0</v>
      </c>
      <c r="N226" s="721" t="b">
        <v>1</v>
      </c>
      <c r="O226" s="721" t="b">
        <v>0</v>
      </c>
      <c r="P226" s="721">
        <v>9.8000000000000007</v>
      </c>
      <c r="Q226" s="721">
        <v>11.7</v>
      </c>
      <c r="R226" s="722">
        <v>6.3</v>
      </c>
      <c r="S226" s="724">
        <f t="shared" si="6"/>
        <v>9.2666666666666675E-2</v>
      </c>
      <c r="T226" s="736">
        <f t="shared" si="7"/>
        <v>0.54681689272502843</v>
      </c>
    </row>
    <row r="227" spans="1:20" x14ac:dyDescent="0.25">
      <c r="A227" s="720" t="s">
        <v>2268</v>
      </c>
      <c r="B227" s="721" t="s">
        <v>2269</v>
      </c>
      <c r="C227" s="721" t="s">
        <v>1922</v>
      </c>
      <c r="D227" s="721" t="s">
        <v>2298</v>
      </c>
      <c r="E227" s="721" t="b">
        <v>0</v>
      </c>
      <c r="F227" s="721" t="s">
        <v>0</v>
      </c>
      <c r="G227" s="721" t="s">
        <v>2299</v>
      </c>
      <c r="H227" s="721" t="s">
        <v>2300</v>
      </c>
      <c r="I227" s="721" t="b">
        <v>1</v>
      </c>
      <c r="J227" s="721" t="s">
        <v>1936</v>
      </c>
      <c r="K227" s="721"/>
      <c r="L227" s="721" t="b">
        <v>0</v>
      </c>
      <c r="M227" s="721" t="b">
        <v>0</v>
      </c>
      <c r="N227" s="721" t="b">
        <v>1</v>
      </c>
      <c r="O227" s="721" t="b">
        <v>0</v>
      </c>
      <c r="P227" s="721">
        <v>10.1</v>
      </c>
      <c r="Q227" s="721">
        <v>5</v>
      </c>
      <c r="R227" s="722">
        <v>14</v>
      </c>
      <c r="S227" s="724">
        <f t="shared" si="6"/>
        <v>9.7000000000000017E-2</v>
      </c>
      <c r="T227" s="736">
        <f t="shared" si="7"/>
        <v>0.54681689272502843</v>
      </c>
    </row>
    <row r="228" spans="1:20" x14ac:dyDescent="0.25">
      <c r="A228" s="720" t="s">
        <v>2268</v>
      </c>
      <c r="B228" s="721" t="s">
        <v>2269</v>
      </c>
      <c r="C228" s="721" t="s">
        <v>1922</v>
      </c>
      <c r="D228" s="721" t="s">
        <v>2126</v>
      </c>
      <c r="E228" s="721" t="b">
        <v>0</v>
      </c>
      <c r="F228" s="721" t="s">
        <v>0</v>
      </c>
      <c r="G228" s="721" t="s">
        <v>2299</v>
      </c>
      <c r="H228" s="721" t="s">
        <v>2301</v>
      </c>
      <c r="I228" s="721" t="b">
        <v>1</v>
      </c>
      <c r="J228" s="721" t="s">
        <v>1936</v>
      </c>
      <c r="K228" s="721"/>
      <c r="L228" s="721" t="b">
        <v>0</v>
      </c>
      <c r="M228" s="721" t="b">
        <v>0</v>
      </c>
      <c r="N228" s="721" t="b">
        <v>1</v>
      </c>
      <c r="O228" s="721" t="b">
        <v>0</v>
      </c>
      <c r="P228" s="721">
        <v>12</v>
      </c>
      <c r="Q228" s="721">
        <v>7.8</v>
      </c>
      <c r="R228" s="722">
        <v>14.2</v>
      </c>
      <c r="S228" s="724">
        <f t="shared" si="6"/>
        <v>0.11333333333333334</v>
      </c>
      <c r="T228" s="736">
        <f t="shared" si="7"/>
        <v>0.54681689272502843</v>
      </c>
    </row>
    <row r="229" spans="1:20" x14ac:dyDescent="0.25">
      <c r="A229" s="720" t="s">
        <v>2268</v>
      </c>
      <c r="B229" s="721" t="s">
        <v>2269</v>
      </c>
      <c r="C229" s="721" t="s">
        <v>1922</v>
      </c>
      <c r="D229" s="721" t="s">
        <v>2302</v>
      </c>
      <c r="E229" s="721" t="b">
        <v>0</v>
      </c>
      <c r="F229" s="721" t="s">
        <v>0</v>
      </c>
      <c r="G229" s="721" t="s">
        <v>2296</v>
      </c>
      <c r="H229" s="721" t="s">
        <v>2303</v>
      </c>
      <c r="I229" s="721" t="b">
        <v>1</v>
      </c>
      <c r="J229" s="721" t="s">
        <v>1936</v>
      </c>
      <c r="K229" s="721"/>
      <c r="L229" s="721" t="b">
        <v>0</v>
      </c>
      <c r="M229" s="721" t="b">
        <v>0</v>
      </c>
      <c r="N229" s="721" t="b">
        <v>1</v>
      </c>
      <c r="O229" s="721" t="b">
        <v>0</v>
      </c>
      <c r="P229" s="721">
        <v>11.6</v>
      </c>
      <c r="Q229" s="721">
        <v>10.1</v>
      </c>
      <c r="R229" s="722">
        <v>6.3</v>
      </c>
      <c r="S229" s="724">
        <f t="shared" si="6"/>
        <v>9.3333333333333338E-2</v>
      </c>
      <c r="T229" s="736">
        <f t="shared" si="7"/>
        <v>0.54681689272502843</v>
      </c>
    </row>
    <row r="230" spans="1:20" x14ac:dyDescent="0.25">
      <c r="A230" s="720" t="s">
        <v>2268</v>
      </c>
      <c r="B230" s="721" t="s">
        <v>2269</v>
      </c>
      <c r="C230" s="721" t="s">
        <v>1922</v>
      </c>
      <c r="D230" s="721" t="s">
        <v>2304</v>
      </c>
      <c r="E230" s="721" t="b">
        <v>0</v>
      </c>
      <c r="F230" s="721" t="s">
        <v>0</v>
      </c>
      <c r="G230" s="721" t="s">
        <v>2305</v>
      </c>
      <c r="H230" s="721" t="s">
        <v>2306</v>
      </c>
      <c r="I230" s="721" t="b">
        <v>1</v>
      </c>
      <c r="J230" s="721" t="s">
        <v>1936</v>
      </c>
      <c r="K230" s="721"/>
      <c r="L230" s="721" t="b">
        <v>0</v>
      </c>
      <c r="M230" s="721" t="b">
        <v>0</v>
      </c>
      <c r="N230" s="721" t="b">
        <v>1</v>
      </c>
      <c r="O230" s="721" t="b">
        <v>0</v>
      </c>
      <c r="P230" s="721">
        <v>12.5</v>
      </c>
      <c r="Q230" s="721">
        <v>10.1</v>
      </c>
      <c r="R230" s="722">
        <v>15.6</v>
      </c>
      <c r="S230" s="724">
        <f t="shared" si="6"/>
        <v>0.12733333333333335</v>
      </c>
      <c r="T230" s="736">
        <f t="shared" si="7"/>
        <v>0.54681689272502843</v>
      </c>
    </row>
    <row r="231" spans="1:20" x14ac:dyDescent="0.25">
      <c r="A231" s="720" t="s">
        <v>2268</v>
      </c>
      <c r="B231" s="721" t="s">
        <v>2269</v>
      </c>
      <c r="C231" s="721" t="s">
        <v>1922</v>
      </c>
      <c r="D231" s="721" t="s">
        <v>2304</v>
      </c>
      <c r="E231" s="721" t="b">
        <v>0</v>
      </c>
      <c r="F231" s="721" t="s">
        <v>0</v>
      </c>
      <c r="G231" s="721" t="s">
        <v>2305</v>
      </c>
      <c r="H231" s="721" t="s">
        <v>2306</v>
      </c>
      <c r="I231" s="721" t="b">
        <v>1</v>
      </c>
      <c r="J231" s="721" t="s">
        <v>1936</v>
      </c>
      <c r="K231" s="721"/>
      <c r="L231" s="721" t="b">
        <v>0</v>
      </c>
      <c r="M231" s="721" t="b">
        <v>0</v>
      </c>
      <c r="N231" s="721" t="b">
        <v>1</v>
      </c>
      <c r="O231" s="721" t="b">
        <v>0</v>
      </c>
      <c r="P231" s="721">
        <v>9.1999999999999993</v>
      </c>
      <c r="Q231" s="721">
        <v>16.3</v>
      </c>
      <c r="R231" s="722">
        <v>10</v>
      </c>
      <c r="S231" s="724">
        <f t="shared" si="6"/>
        <v>0.11833333333333335</v>
      </c>
      <c r="T231" s="736">
        <f t="shared" si="7"/>
        <v>0.54681689272502843</v>
      </c>
    </row>
    <row r="232" spans="1:20" x14ac:dyDescent="0.25">
      <c r="A232" s="720" t="s">
        <v>2268</v>
      </c>
      <c r="B232" s="721" t="s">
        <v>2269</v>
      </c>
      <c r="C232" s="721" t="s">
        <v>1922</v>
      </c>
      <c r="D232" s="721" t="s">
        <v>2307</v>
      </c>
      <c r="E232" s="721" t="b">
        <v>0</v>
      </c>
      <c r="F232" s="721" t="s">
        <v>0</v>
      </c>
      <c r="G232" s="721" t="s">
        <v>2296</v>
      </c>
      <c r="H232" s="721" t="s">
        <v>2308</v>
      </c>
      <c r="I232" s="721" t="b">
        <v>1</v>
      </c>
      <c r="J232" s="721" t="s">
        <v>1936</v>
      </c>
      <c r="K232" s="721"/>
      <c r="L232" s="721" t="b">
        <v>0</v>
      </c>
      <c r="M232" s="721" t="b">
        <v>0</v>
      </c>
      <c r="N232" s="721" t="b">
        <v>1</v>
      </c>
      <c r="O232" s="721" t="b">
        <v>0</v>
      </c>
      <c r="P232" s="721">
        <v>12.6</v>
      </c>
      <c r="Q232" s="721">
        <v>7.6</v>
      </c>
      <c r="R232" s="722">
        <v>6</v>
      </c>
      <c r="S232" s="724">
        <f t="shared" si="6"/>
        <v>8.7333333333333318E-2</v>
      </c>
      <c r="T232" s="736">
        <f t="shared" si="7"/>
        <v>0.54681689272502843</v>
      </c>
    </row>
    <row r="233" spans="1:20" x14ac:dyDescent="0.25">
      <c r="A233" s="720" t="s">
        <v>2268</v>
      </c>
      <c r="B233" s="721" t="s">
        <v>2269</v>
      </c>
      <c r="C233" s="721" t="s">
        <v>0</v>
      </c>
      <c r="D233" s="721" t="s">
        <v>2309</v>
      </c>
      <c r="E233" s="721" t="b">
        <v>0</v>
      </c>
      <c r="F233" s="721" t="s">
        <v>0</v>
      </c>
      <c r="G233" s="721" t="s">
        <v>2310</v>
      </c>
      <c r="H233" s="721" t="s">
        <v>2311</v>
      </c>
      <c r="I233" s="721" t="b">
        <v>0</v>
      </c>
      <c r="J233" s="721" t="s">
        <v>1936</v>
      </c>
      <c r="K233" s="721"/>
      <c r="L233" s="721" t="b">
        <v>0</v>
      </c>
      <c r="M233" s="721" t="b">
        <v>0</v>
      </c>
      <c r="N233" s="721" t="b">
        <v>1</v>
      </c>
      <c r="O233" s="721" t="b">
        <v>0</v>
      </c>
      <c r="P233" s="721">
        <v>7.9</v>
      </c>
      <c r="Q233" s="721">
        <v>11.7</v>
      </c>
      <c r="R233" s="722">
        <v>14.8</v>
      </c>
      <c r="S233" s="724">
        <f t="shared" si="6"/>
        <v>0.11466666666666668</v>
      </c>
      <c r="T233" s="736">
        <f t="shared" si="7"/>
        <v>0.54681689272502843</v>
      </c>
    </row>
    <row r="234" spans="1:20" x14ac:dyDescent="0.25">
      <c r="A234" s="720" t="s">
        <v>2268</v>
      </c>
      <c r="B234" s="721" t="s">
        <v>2269</v>
      </c>
      <c r="C234" s="721" t="s">
        <v>0</v>
      </c>
      <c r="D234" s="721" t="s">
        <v>2309</v>
      </c>
      <c r="E234" s="721" t="b">
        <v>0</v>
      </c>
      <c r="F234" s="721" t="s">
        <v>0</v>
      </c>
      <c r="G234" s="721" t="s">
        <v>2310</v>
      </c>
      <c r="H234" s="721" t="s">
        <v>2311</v>
      </c>
      <c r="I234" s="721" t="b">
        <v>0</v>
      </c>
      <c r="J234" s="721" t="s">
        <v>1936</v>
      </c>
      <c r="K234" s="721"/>
      <c r="L234" s="721" t="b">
        <v>0</v>
      </c>
      <c r="M234" s="721" t="b">
        <v>0</v>
      </c>
      <c r="N234" s="721" t="b">
        <v>1</v>
      </c>
      <c r="O234" s="721" t="b">
        <v>0</v>
      </c>
      <c r="P234" s="721">
        <v>15.6</v>
      </c>
      <c r="Q234" s="721">
        <v>13</v>
      </c>
      <c r="R234" s="722">
        <v>9.1</v>
      </c>
      <c r="S234" s="724">
        <f t="shared" si="6"/>
        <v>0.12566666666666668</v>
      </c>
      <c r="T234" s="736">
        <f t="shared" si="7"/>
        <v>0.54681689272502843</v>
      </c>
    </row>
    <row r="235" spans="1:20" x14ac:dyDescent="0.25">
      <c r="A235" s="720" t="s">
        <v>2268</v>
      </c>
      <c r="B235" s="721" t="s">
        <v>2269</v>
      </c>
      <c r="C235" s="721" t="s">
        <v>1922</v>
      </c>
      <c r="D235" s="721" t="s">
        <v>2312</v>
      </c>
      <c r="E235" s="721" t="b">
        <v>0</v>
      </c>
      <c r="F235" s="721" t="s">
        <v>0</v>
      </c>
      <c r="G235" s="721" t="s">
        <v>2310</v>
      </c>
      <c r="H235" s="721" t="s">
        <v>2313</v>
      </c>
      <c r="I235" s="721" t="b">
        <v>1</v>
      </c>
      <c r="J235" s="721" t="s">
        <v>1936</v>
      </c>
      <c r="K235" s="721"/>
      <c r="L235" s="721" t="b">
        <v>0</v>
      </c>
      <c r="M235" s="721" t="b">
        <v>0</v>
      </c>
      <c r="N235" s="721" t="b">
        <v>1</v>
      </c>
      <c r="O235" s="721" t="b">
        <v>0</v>
      </c>
      <c r="P235" s="721">
        <v>7</v>
      </c>
      <c r="Q235" s="721">
        <v>12.3</v>
      </c>
      <c r="R235" s="722">
        <v>15.2</v>
      </c>
      <c r="S235" s="724">
        <f t="shared" si="6"/>
        <v>0.115</v>
      </c>
      <c r="T235" s="736">
        <f t="shared" si="7"/>
        <v>0.54681689272502843</v>
      </c>
    </row>
    <row r="236" spans="1:20" x14ac:dyDescent="0.25">
      <c r="A236" s="720" t="s">
        <v>2268</v>
      </c>
      <c r="B236" s="721" t="s">
        <v>2269</v>
      </c>
      <c r="C236" s="721" t="s">
        <v>1922</v>
      </c>
      <c r="D236" s="721" t="s">
        <v>2314</v>
      </c>
      <c r="E236" s="721" t="b">
        <v>0</v>
      </c>
      <c r="F236" s="721" t="s">
        <v>0</v>
      </c>
      <c r="G236" s="721" t="s">
        <v>2122</v>
      </c>
      <c r="H236" s="721" t="s">
        <v>2315</v>
      </c>
      <c r="I236" s="721" t="b">
        <v>1</v>
      </c>
      <c r="J236" s="721" t="s">
        <v>1936</v>
      </c>
      <c r="K236" s="721"/>
      <c r="L236" s="721" t="b">
        <v>0</v>
      </c>
      <c r="M236" s="721" t="b">
        <v>0</v>
      </c>
      <c r="N236" s="721" t="b">
        <v>1</v>
      </c>
      <c r="O236" s="721" t="b">
        <v>0</v>
      </c>
      <c r="P236" s="721">
        <v>17.3</v>
      </c>
      <c r="Q236" s="721">
        <v>16.7</v>
      </c>
      <c r="R236" s="722">
        <v>16.7</v>
      </c>
      <c r="S236" s="724">
        <f t="shared" si="6"/>
        <v>0.16900000000000001</v>
      </c>
      <c r="T236" s="736">
        <f t="shared" si="7"/>
        <v>0.54681689272502843</v>
      </c>
    </row>
    <row r="237" spans="1:20" x14ac:dyDescent="0.25">
      <c r="A237" s="720" t="s">
        <v>2268</v>
      </c>
      <c r="B237" s="721" t="s">
        <v>2269</v>
      </c>
      <c r="C237" s="721" t="s">
        <v>1922</v>
      </c>
      <c r="D237" s="721" t="s">
        <v>2316</v>
      </c>
      <c r="E237" s="721" t="b">
        <v>0</v>
      </c>
      <c r="F237" s="721" t="s">
        <v>0</v>
      </c>
      <c r="G237" s="721" t="s">
        <v>2288</v>
      </c>
      <c r="H237" s="721" t="s">
        <v>2317</v>
      </c>
      <c r="I237" s="721" t="b">
        <v>0</v>
      </c>
      <c r="J237" s="721" t="s">
        <v>1936</v>
      </c>
      <c r="K237" s="721"/>
      <c r="L237" s="721" t="b">
        <v>0</v>
      </c>
      <c r="M237" s="721" t="b">
        <v>0</v>
      </c>
      <c r="N237" s="721" t="b">
        <v>0</v>
      </c>
      <c r="O237" s="721" t="b">
        <v>0</v>
      </c>
      <c r="P237" s="721">
        <v>14.3</v>
      </c>
      <c r="Q237" s="721">
        <v>12.4</v>
      </c>
      <c r="R237" s="722">
        <v>16.3</v>
      </c>
      <c r="S237" s="724">
        <f t="shared" si="6"/>
        <v>0.14333333333333334</v>
      </c>
      <c r="T237" s="736">
        <f t="shared" si="7"/>
        <v>0.54681689272502843</v>
      </c>
    </row>
    <row r="238" spans="1:20" x14ac:dyDescent="0.25">
      <c r="A238" s="720" t="s">
        <v>2076</v>
      </c>
      <c r="B238" s="721" t="s">
        <v>2077</v>
      </c>
      <c r="C238" s="721" t="s">
        <v>1922</v>
      </c>
      <c r="D238" s="721" t="s">
        <v>2318</v>
      </c>
      <c r="E238" s="721" t="b">
        <v>0</v>
      </c>
      <c r="F238" s="721" t="s">
        <v>2082</v>
      </c>
      <c r="G238" s="721" t="s">
        <v>2100</v>
      </c>
      <c r="H238" s="721" t="s">
        <v>2319</v>
      </c>
      <c r="I238" s="721" t="b">
        <v>1</v>
      </c>
      <c r="J238" s="721" t="s">
        <v>1936</v>
      </c>
      <c r="K238" s="721">
        <v>2</v>
      </c>
      <c r="L238" s="721" t="b">
        <v>0</v>
      </c>
      <c r="M238" s="721" t="b">
        <v>0</v>
      </c>
      <c r="N238" s="721" t="b">
        <v>1</v>
      </c>
      <c r="O238" s="721" t="b">
        <v>0</v>
      </c>
      <c r="P238" s="721">
        <v>7.5</v>
      </c>
      <c r="Q238" s="721">
        <v>8.1</v>
      </c>
      <c r="R238" s="722">
        <v>6.9</v>
      </c>
      <c r="S238" s="724">
        <f t="shared" si="6"/>
        <v>7.4999999999999997E-2</v>
      </c>
      <c r="T238" s="736">
        <f t="shared" si="7"/>
        <v>2</v>
      </c>
    </row>
    <row r="239" spans="1:20" x14ac:dyDescent="0.25">
      <c r="A239" s="720" t="s">
        <v>2076</v>
      </c>
      <c r="B239" s="721" t="s">
        <v>2077</v>
      </c>
      <c r="C239" s="721" t="s">
        <v>1922</v>
      </c>
      <c r="D239" s="721" t="s">
        <v>2320</v>
      </c>
      <c r="E239" s="721" t="b">
        <v>0</v>
      </c>
      <c r="F239" s="721" t="s">
        <v>2082</v>
      </c>
      <c r="G239" s="721" t="s">
        <v>2090</v>
      </c>
      <c r="H239" s="721" t="s">
        <v>2321</v>
      </c>
      <c r="I239" s="721" t="b">
        <v>1</v>
      </c>
      <c r="J239" s="721" t="s">
        <v>1936</v>
      </c>
      <c r="K239" s="721">
        <v>2</v>
      </c>
      <c r="L239" s="721" t="b">
        <v>0</v>
      </c>
      <c r="M239" s="721" t="b">
        <v>0</v>
      </c>
      <c r="N239" s="721" t="b">
        <v>1</v>
      </c>
      <c r="O239" s="721" t="b">
        <v>0</v>
      </c>
      <c r="P239" s="721">
        <v>5.8</v>
      </c>
      <c r="Q239" s="721">
        <v>6.6</v>
      </c>
      <c r="R239" s="722">
        <v>6.9</v>
      </c>
      <c r="S239" s="724">
        <f t="shared" si="6"/>
        <v>6.4333333333333326E-2</v>
      </c>
      <c r="T239" s="736">
        <f t="shared" si="7"/>
        <v>2</v>
      </c>
    </row>
    <row r="240" spans="1:20" x14ac:dyDescent="0.25">
      <c r="A240" s="720" t="s">
        <v>2076</v>
      </c>
      <c r="B240" s="721" t="s">
        <v>2077</v>
      </c>
      <c r="C240" s="721" t="s">
        <v>1922</v>
      </c>
      <c r="D240" s="721" t="s">
        <v>2322</v>
      </c>
      <c r="E240" s="721" t="b">
        <v>0</v>
      </c>
      <c r="F240" s="721" t="s">
        <v>2082</v>
      </c>
      <c r="G240" s="721" t="s">
        <v>2100</v>
      </c>
      <c r="H240" s="721" t="s">
        <v>2323</v>
      </c>
      <c r="I240" s="721" t="b">
        <v>1</v>
      </c>
      <c r="J240" s="721" t="s">
        <v>1936</v>
      </c>
      <c r="K240" s="721">
        <v>2</v>
      </c>
      <c r="L240" s="721" t="b">
        <v>0</v>
      </c>
      <c r="M240" s="721" t="b">
        <v>0</v>
      </c>
      <c r="N240" s="721" t="b">
        <v>1</v>
      </c>
      <c r="O240" s="721" t="b">
        <v>0</v>
      </c>
      <c r="P240" s="721">
        <v>11.2</v>
      </c>
      <c r="Q240" s="721">
        <v>13.5</v>
      </c>
      <c r="R240" s="722">
        <v>9.1</v>
      </c>
      <c r="S240" s="724">
        <f t="shared" si="6"/>
        <v>0.11266666666666665</v>
      </c>
      <c r="T240" s="736">
        <f t="shared" si="7"/>
        <v>2</v>
      </c>
    </row>
    <row r="241" spans="1:20" x14ac:dyDescent="0.25">
      <c r="A241" s="720" t="s">
        <v>2076</v>
      </c>
      <c r="B241" s="721" t="s">
        <v>2077</v>
      </c>
      <c r="C241" s="721" t="s">
        <v>1922</v>
      </c>
      <c r="D241" s="721" t="s">
        <v>2324</v>
      </c>
      <c r="E241" s="721" t="b">
        <v>0</v>
      </c>
      <c r="F241" s="721" t="s">
        <v>2082</v>
      </c>
      <c r="G241" s="721" t="s">
        <v>2100</v>
      </c>
      <c r="H241" s="721" t="s">
        <v>2325</v>
      </c>
      <c r="I241" s="721" t="b">
        <v>1</v>
      </c>
      <c r="J241" s="721" t="s">
        <v>1936</v>
      </c>
      <c r="K241" s="721">
        <v>1</v>
      </c>
      <c r="L241" s="721" t="b">
        <v>0</v>
      </c>
      <c r="M241" s="721" t="b">
        <v>0</v>
      </c>
      <c r="N241" s="721" t="b">
        <v>1</v>
      </c>
      <c r="O241" s="721" t="b">
        <v>0</v>
      </c>
      <c r="P241" s="721">
        <v>8</v>
      </c>
      <c r="Q241" s="721">
        <v>10.7</v>
      </c>
      <c r="R241" s="722">
        <v>12.2</v>
      </c>
      <c r="S241" s="724">
        <f t="shared" si="6"/>
        <v>0.10299999999999999</v>
      </c>
      <c r="T241" s="736">
        <f t="shared" si="7"/>
        <v>1</v>
      </c>
    </row>
    <row r="242" spans="1:20" x14ac:dyDescent="0.25">
      <c r="A242" s="720" t="s">
        <v>2076</v>
      </c>
      <c r="B242" s="721" t="s">
        <v>2077</v>
      </c>
      <c r="C242" s="721" t="s">
        <v>1922</v>
      </c>
      <c r="D242" s="721" t="s">
        <v>2326</v>
      </c>
      <c r="E242" s="721" t="b">
        <v>0</v>
      </c>
      <c r="F242" s="721" t="s">
        <v>2082</v>
      </c>
      <c r="G242" s="721" t="s">
        <v>2100</v>
      </c>
      <c r="H242" s="721" t="s">
        <v>2327</v>
      </c>
      <c r="I242" s="721" t="b">
        <v>1</v>
      </c>
      <c r="J242" s="721" t="s">
        <v>1936</v>
      </c>
      <c r="K242" s="721">
        <v>3</v>
      </c>
      <c r="L242" s="721" t="b">
        <v>0</v>
      </c>
      <c r="M242" s="721" t="b">
        <v>0</v>
      </c>
      <c r="N242" s="721" t="b">
        <v>1</v>
      </c>
      <c r="O242" s="721" t="b">
        <v>0</v>
      </c>
      <c r="P242" s="721">
        <v>7.2</v>
      </c>
      <c r="Q242" s="721">
        <v>5.5</v>
      </c>
      <c r="R242" s="722">
        <v>5.2</v>
      </c>
      <c r="S242" s="724">
        <f t="shared" si="6"/>
        <v>5.966666666666666E-2</v>
      </c>
      <c r="T242" s="736">
        <f t="shared" si="7"/>
        <v>3</v>
      </c>
    </row>
    <row r="243" spans="1:20" x14ac:dyDescent="0.25">
      <c r="A243" s="720" t="s">
        <v>2076</v>
      </c>
      <c r="B243" s="721" t="s">
        <v>2077</v>
      </c>
      <c r="C243" s="721" t="s">
        <v>1922</v>
      </c>
      <c r="D243" s="721" t="s">
        <v>2328</v>
      </c>
      <c r="E243" s="721" t="b">
        <v>0</v>
      </c>
      <c r="F243" s="721" t="s">
        <v>2082</v>
      </c>
      <c r="G243" s="721" t="s">
        <v>2109</v>
      </c>
      <c r="H243" s="721" t="s">
        <v>2329</v>
      </c>
      <c r="I243" s="721" t="b">
        <v>1</v>
      </c>
      <c r="J243" s="721" t="s">
        <v>1936</v>
      </c>
      <c r="K243" s="721">
        <v>1</v>
      </c>
      <c r="L243" s="721" t="b">
        <v>0</v>
      </c>
      <c r="M243" s="721" t="b">
        <v>0</v>
      </c>
      <c r="N243" s="721" t="b">
        <v>1</v>
      </c>
      <c r="O243" s="721" t="b">
        <v>0</v>
      </c>
      <c r="P243" s="721">
        <v>6.8</v>
      </c>
      <c r="Q243" s="721">
        <v>7.2</v>
      </c>
      <c r="R243" s="722">
        <v>5.7</v>
      </c>
      <c r="S243" s="724">
        <f t="shared" si="6"/>
        <v>6.5666666666666665E-2</v>
      </c>
      <c r="T243" s="736">
        <f t="shared" si="7"/>
        <v>1</v>
      </c>
    </row>
    <row r="244" spans="1:20" x14ac:dyDescent="0.25">
      <c r="A244" s="720" t="s">
        <v>2076</v>
      </c>
      <c r="B244" s="721" t="s">
        <v>2077</v>
      </c>
      <c r="C244" s="721" t="s">
        <v>1922</v>
      </c>
      <c r="D244" s="721" t="s">
        <v>2330</v>
      </c>
      <c r="E244" s="721" t="b">
        <v>0</v>
      </c>
      <c r="F244" s="721" t="s">
        <v>2082</v>
      </c>
      <c r="G244" s="721" t="s">
        <v>2109</v>
      </c>
      <c r="H244" s="721" t="s">
        <v>2331</v>
      </c>
      <c r="I244" s="721" t="b">
        <v>1</v>
      </c>
      <c r="J244" s="721" t="s">
        <v>1936</v>
      </c>
      <c r="K244" s="721">
        <v>2</v>
      </c>
      <c r="L244" s="721" t="b">
        <v>0</v>
      </c>
      <c r="M244" s="721" t="b">
        <v>0</v>
      </c>
      <c r="N244" s="721" t="b">
        <v>1</v>
      </c>
      <c r="O244" s="721" t="b">
        <v>0</v>
      </c>
      <c r="P244" s="721">
        <v>6.8</v>
      </c>
      <c r="Q244" s="721">
        <v>5.7</v>
      </c>
      <c r="R244" s="722">
        <v>8.1</v>
      </c>
      <c r="S244" s="724">
        <f t="shared" si="6"/>
        <v>6.8666666666666668E-2</v>
      </c>
      <c r="T244" s="736">
        <f t="shared" si="7"/>
        <v>2</v>
      </c>
    </row>
    <row r="245" spans="1:20" x14ac:dyDescent="0.25">
      <c r="A245" s="720" t="s">
        <v>2076</v>
      </c>
      <c r="B245" s="721" t="s">
        <v>2077</v>
      </c>
      <c r="C245" s="721" t="s">
        <v>1922</v>
      </c>
      <c r="D245" s="721" t="s">
        <v>2332</v>
      </c>
      <c r="E245" s="721" t="b">
        <v>0</v>
      </c>
      <c r="F245" s="721" t="s">
        <v>2082</v>
      </c>
      <c r="G245" s="721" t="s">
        <v>2109</v>
      </c>
      <c r="H245" s="721" t="s">
        <v>2333</v>
      </c>
      <c r="I245" s="721" t="b">
        <v>1</v>
      </c>
      <c r="J245" s="721" t="s">
        <v>1936</v>
      </c>
      <c r="K245" s="721">
        <v>2</v>
      </c>
      <c r="L245" s="721" t="b">
        <v>0</v>
      </c>
      <c r="M245" s="721" t="b">
        <v>0</v>
      </c>
      <c r="N245" s="721" t="b">
        <v>1</v>
      </c>
      <c r="O245" s="721" t="b">
        <v>0</v>
      </c>
      <c r="P245" s="721">
        <v>6.7</v>
      </c>
      <c r="Q245" s="721">
        <v>8.1</v>
      </c>
      <c r="R245" s="722">
        <v>5.6</v>
      </c>
      <c r="S245" s="724">
        <f t="shared" si="6"/>
        <v>6.8000000000000005E-2</v>
      </c>
      <c r="T245" s="736">
        <f t="shared" si="7"/>
        <v>2</v>
      </c>
    </row>
    <row r="246" spans="1:20" x14ac:dyDescent="0.25">
      <c r="A246" s="720" t="s">
        <v>2076</v>
      </c>
      <c r="B246" s="721" t="s">
        <v>2077</v>
      </c>
      <c r="C246" s="721" t="s">
        <v>1922</v>
      </c>
      <c r="D246" s="721" t="s">
        <v>2334</v>
      </c>
      <c r="E246" s="721" t="b">
        <v>0</v>
      </c>
      <c r="F246" s="721" t="s">
        <v>2082</v>
      </c>
      <c r="G246" s="721" t="s">
        <v>2109</v>
      </c>
      <c r="H246" s="721" t="s">
        <v>2335</v>
      </c>
      <c r="I246" s="721" t="b">
        <v>1</v>
      </c>
      <c r="J246" s="721" t="s">
        <v>1936</v>
      </c>
      <c r="K246" s="721">
        <v>2</v>
      </c>
      <c r="L246" s="721" t="b">
        <v>0</v>
      </c>
      <c r="M246" s="721" t="b">
        <v>0</v>
      </c>
      <c r="N246" s="721" t="b">
        <v>1</v>
      </c>
      <c r="O246" s="721" t="b">
        <v>0</v>
      </c>
      <c r="P246" s="721">
        <v>6.8</v>
      </c>
      <c r="Q246" s="721">
        <v>7.3</v>
      </c>
      <c r="R246" s="722">
        <v>5.9</v>
      </c>
      <c r="S246" s="724">
        <f t="shared" si="6"/>
        <v>6.6666666666666666E-2</v>
      </c>
      <c r="T246" s="736">
        <f t="shared" si="7"/>
        <v>2</v>
      </c>
    </row>
    <row r="247" spans="1:20" x14ac:dyDescent="0.25">
      <c r="A247" s="720" t="s">
        <v>2076</v>
      </c>
      <c r="B247" s="721" t="s">
        <v>2077</v>
      </c>
      <c r="C247" s="721" t="s">
        <v>1922</v>
      </c>
      <c r="D247" s="721" t="s">
        <v>2334</v>
      </c>
      <c r="E247" s="721" t="b">
        <v>0</v>
      </c>
      <c r="F247" s="721" t="s">
        <v>2082</v>
      </c>
      <c r="G247" s="721" t="s">
        <v>2117</v>
      </c>
      <c r="H247" s="721" t="s">
        <v>2336</v>
      </c>
      <c r="I247" s="721" t="b">
        <v>1</v>
      </c>
      <c r="J247" s="721" t="s">
        <v>1936</v>
      </c>
      <c r="K247" s="721">
        <v>2</v>
      </c>
      <c r="L247" s="721" t="b">
        <v>0</v>
      </c>
      <c r="M247" s="721" t="b">
        <v>0</v>
      </c>
      <c r="N247" s="721" t="b">
        <v>1</v>
      </c>
      <c r="O247" s="721" t="b">
        <v>0</v>
      </c>
      <c r="P247" s="721">
        <v>7.2</v>
      </c>
      <c r="Q247" s="721">
        <v>5.9</v>
      </c>
      <c r="R247" s="722">
        <v>6.8</v>
      </c>
      <c r="S247" s="724">
        <f t="shared" si="6"/>
        <v>6.6333333333333341E-2</v>
      </c>
      <c r="T247" s="736">
        <f t="shared" si="7"/>
        <v>2</v>
      </c>
    </row>
    <row r="248" spans="1:20" x14ac:dyDescent="0.25">
      <c r="A248" s="720" t="s">
        <v>2076</v>
      </c>
      <c r="B248" s="721" t="s">
        <v>2077</v>
      </c>
      <c r="C248" s="721" t="s">
        <v>1922</v>
      </c>
      <c r="D248" s="721" t="s">
        <v>2337</v>
      </c>
      <c r="E248" s="721" t="b">
        <v>0</v>
      </c>
      <c r="F248" s="721" t="s">
        <v>2082</v>
      </c>
      <c r="G248" s="721" t="s">
        <v>2117</v>
      </c>
      <c r="H248" s="721" t="s">
        <v>2338</v>
      </c>
      <c r="I248" s="721" t="b">
        <v>1</v>
      </c>
      <c r="J248" s="721" t="s">
        <v>1936</v>
      </c>
      <c r="K248" s="721">
        <v>2</v>
      </c>
      <c r="L248" s="721" t="b">
        <v>0</v>
      </c>
      <c r="M248" s="721" t="b">
        <v>0</v>
      </c>
      <c r="N248" s="721" t="b">
        <v>1</v>
      </c>
      <c r="O248" s="721" t="b">
        <v>0</v>
      </c>
      <c r="P248" s="721">
        <v>8.3000000000000007</v>
      </c>
      <c r="Q248" s="721">
        <v>5.0999999999999996</v>
      </c>
      <c r="R248" s="722">
        <v>6.2</v>
      </c>
      <c r="S248" s="724">
        <f t="shared" si="6"/>
        <v>6.533333333333334E-2</v>
      </c>
      <c r="T248" s="736">
        <f t="shared" si="7"/>
        <v>2</v>
      </c>
    </row>
    <row r="249" spans="1:20" x14ac:dyDescent="0.25">
      <c r="A249" s="720" t="s">
        <v>2076</v>
      </c>
      <c r="B249" s="721" t="s">
        <v>2077</v>
      </c>
      <c r="C249" s="721" t="s">
        <v>1922</v>
      </c>
      <c r="D249" s="721" t="s">
        <v>2339</v>
      </c>
      <c r="E249" s="721" t="b">
        <v>0</v>
      </c>
      <c r="F249" s="721" t="s">
        <v>2082</v>
      </c>
      <c r="G249" s="721" t="s">
        <v>2117</v>
      </c>
      <c r="H249" s="721" t="s">
        <v>2340</v>
      </c>
      <c r="I249" s="721" t="b">
        <v>1</v>
      </c>
      <c r="J249" s="721" t="s">
        <v>1936</v>
      </c>
      <c r="K249" s="721">
        <v>2</v>
      </c>
      <c r="L249" s="721" t="b">
        <v>0</v>
      </c>
      <c r="M249" s="721" t="b">
        <v>0</v>
      </c>
      <c r="N249" s="721" t="b">
        <v>1</v>
      </c>
      <c r="O249" s="721" t="b">
        <v>0</v>
      </c>
      <c r="P249" s="721">
        <v>7.2</v>
      </c>
      <c r="Q249" s="721">
        <v>8.1</v>
      </c>
      <c r="R249" s="722">
        <v>6.3</v>
      </c>
      <c r="S249" s="724">
        <f t="shared" si="6"/>
        <v>7.2000000000000008E-2</v>
      </c>
      <c r="T249" s="736">
        <f t="shared" si="7"/>
        <v>2</v>
      </c>
    </row>
    <row r="250" spans="1:20" x14ac:dyDescent="0.25">
      <c r="A250" s="720" t="s">
        <v>2076</v>
      </c>
      <c r="B250" s="721" t="s">
        <v>2077</v>
      </c>
      <c r="C250" s="721" t="s">
        <v>1922</v>
      </c>
      <c r="D250" s="721" t="s">
        <v>2341</v>
      </c>
      <c r="E250" s="721" t="b">
        <v>0</v>
      </c>
      <c r="F250" s="721" t="s">
        <v>2082</v>
      </c>
      <c r="G250" s="721" t="s">
        <v>2122</v>
      </c>
      <c r="H250" s="721" t="s">
        <v>2342</v>
      </c>
      <c r="I250" s="721" t="b">
        <v>1</v>
      </c>
      <c r="J250" s="721" t="s">
        <v>1936</v>
      </c>
      <c r="K250" s="721">
        <v>2</v>
      </c>
      <c r="L250" s="721" t="b">
        <v>0</v>
      </c>
      <c r="M250" s="721" t="b">
        <v>0</v>
      </c>
      <c r="N250" s="721" t="b">
        <v>1</v>
      </c>
      <c r="O250" s="721" t="b">
        <v>0</v>
      </c>
      <c r="P250" s="721">
        <v>8.1999999999999993</v>
      </c>
      <c r="Q250" s="721">
        <v>7.6</v>
      </c>
      <c r="R250" s="722">
        <v>5.9</v>
      </c>
      <c r="S250" s="724">
        <f t="shared" si="6"/>
        <v>7.2333333333333333E-2</v>
      </c>
      <c r="T250" s="736">
        <f t="shared" si="7"/>
        <v>2</v>
      </c>
    </row>
    <row r="251" spans="1:20" x14ac:dyDescent="0.25">
      <c r="A251" s="720" t="s">
        <v>2076</v>
      </c>
      <c r="B251" s="721" t="s">
        <v>2077</v>
      </c>
      <c r="C251" s="721" t="s">
        <v>1922</v>
      </c>
      <c r="D251" s="721" t="s">
        <v>2343</v>
      </c>
      <c r="E251" s="721" t="b">
        <v>0</v>
      </c>
      <c r="F251" s="721" t="s">
        <v>2082</v>
      </c>
      <c r="G251" s="721" t="s">
        <v>2122</v>
      </c>
      <c r="H251" s="721" t="s">
        <v>2344</v>
      </c>
      <c r="I251" s="721" t="b">
        <v>1</v>
      </c>
      <c r="J251" s="721" t="s">
        <v>1936</v>
      </c>
      <c r="K251" s="721">
        <v>1</v>
      </c>
      <c r="L251" s="721" t="b">
        <v>0</v>
      </c>
      <c r="M251" s="721" t="b">
        <v>0</v>
      </c>
      <c r="N251" s="721" t="b">
        <v>1</v>
      </c>
      <c r="O251" s="721" t="b">
        <v>0</v>
      </c>
      <c r="P251" s="721">
        <v>8.1</v>
      </c>
      <c r="Q251" s="721">
        <v>7.6</v>
      </c>
      <c r="R251" s="722">
        <v>6.3</v>
      </c>
      <c r="S251" s="724">
        <f t="shared" si="6"/>
        <v>7.3333333333333334E-2</v>
      </c>
      <c r="T251" s="736">
        <f t="shared" si="7"/>
        <v>1</v>
      </c>
    </row>
    <row r="252" spans="1:20" x14ac:dyDescent="0.25">
      <c r="A252" s="720" t="s">
        <v>2076</v>
      </c>
      <c r="B252" s="721" t="s">
        <v>2077</v>
      </c>
      <c r="C252" s="721" t="s">
        <v>1922</v>
      </c>
      <c r="D252" s="721" t="s">
        <v>2345</v>
      </c>
      <c r="E252" s="721" t="b">
        <v>0</v>
      </c>
      <c r="F252" s="721" t="s">
        <v>2082</v>
      </c>
      <c r="G252" s="721" t="s">
        <v>2122</v>
      </c>
      <c r="H252" s="721" t="s">
        <v>2346</v>
      </c>
      <c r="I252" s="721" t="b">
        <v>1</v>
      </c>
      <c r="J252" s="721" t="s">
        <v>1936</v>
      </c>
      <c r="K252" s="721">
        <v>2</v>
      </c>
      <c r="L252" s="721" t="b">
        <v>0</v>
      </c>
      <c r="M252" s="721" t="b">
        <v>0</v>
      </c>
      <c r="N252" s="721" t="b">
        <v>1</v>
      </c>
      <c r="O252" s="721" t="b">
        <v>0</v>
      </c>
      <c r="P252" s="721">
        <v>8.1</v>
      </c>
      <c r="Q252" s="721">
        <v>7.1</v>
      </c>
      <c r="R252" s="722">
        <v>5.9</v>
      </c>
      <c r="S252" s="724">
        <f t="shared" si="6"/>
        <v>7.0333333333333345E-2</v>
      </c>
      <c r="T252" s="736">
        <f t="shared" si="7"/>
        <v>2</v>
      </c>
    </row>
    <row r="253" spans="1:20" x14ac:dyDescent="0.25">
      <c r="A253" s="720" t="s">
        <v>2076</v>
      </c>
      <c r="B253" s="721" t="s">
        <v>2077</v>
      </c>
      <c r="C253" s="721" t="s">
        <v>1922</v>
      </c>
      <c r="D253" s="721" t="s">
        <v>2347</v>
      </c>
      <c r="E253" s="721" t="b">
        <v>0</v>
      </c>
      <c r="F253" s="721" t="s">
        <v>2082</v>
      </c>
      <c r="G253" s="721" t="s">
        <v>2122</v>
      </c>
      <c r="H253" s="721" t="s">
        <v>2348</v>
      </c>
      <c r="I253" s="721" t="b">
        <v>1</v>
      </c>
      <c r="J253" s="721" t="s">
        <v>1936</v>
      </c>
      <c r="K253" s="721">
        <v>2</v>
      </c>
      <c r="L253" s="721" t="b">
        <v>0</v>
      </c>
      <c r="M253" s="721" t="b">
        <v>0</v>
      </c>
      <c r="N253" s="721" t="b">
        <v>1</v>
      </c>
      <c r="O253" s="721" t="b">
        <v>0</v>
      </c>
      <c r="P253" s="721">
        <v>8.3000000000000007</v>
      </c>
      <c r="Q253" s="721">
        <v>8.6</v>
      </c>
      <c r="R253" s="722">
        <v>8.1999999999999993</v>
      </c>
      <c r="S253" s="724">
        <f t="shared" si="6"/>
        <v>8.3666666666666653E-2</v>
      </c>
      <c r="T253" s="736">
        <f t="shared" si="7"/>
        <v>2</v>
      </c>
    </row>
    <row r="254" spans="1:20" x14ac:dyDescent="0.25">
      <c r="A254" s="720" t="s">
        <v>2076</v>
      </c>
      <c r="B254" s="721" t="s">
        <v>2077</v>
      </c>
      <c r="C254" s="721" t="s">
        <v>1922</v>
      </c>
      <c r="D254" s="721" t="s">
        <v>2349</v>
      </c>
      <c r="E254" s="721" t="b">
        <v>0</v>
      </c>
      <c r="F254" s="721" t="s">
        <v>2082</v>
      </c>
      <c r="G254" s="721" t="s">
        <v>2122</v>
      </c>
      <c r="H254" s="721" t="s">
        <v>2350</v>
      </c>
      <c r="I254" s="721" t="b">
        <v>1</v>
      </c>
      <c r="J254" s="721" t="s">
        <v>1936</v>
      </c>
      <c r="K254" s="721">
        <v>2</v>
      </c>
      <c r="L254" s="721" t="b">
        <v>0</v>
      </c>
      <c r="M254" s="721" t="b">
        <v>0</v>
      </c>
      <c r="N254" s="721" t="b">
        <v>1</v>
      </c>
      <c r="O254" s="721" t="b">
        <v>0</v>
      </c>
      <c r="P254" s="721">
        <v>10.199999999999999</v>
      </c>
      <c r="Q254" s="721">
        <v>10.9</v>
      </c>
      <c r="R254" s="722">
        <v>8.1999999999999993</v>
      </c>
      <c r="S254" s="724">
        <f t="shared" si="6"/>
        <v>9.7666666666666679E-2</v>
      </c>
      <c r="T254" s="736">
        <f t="shared" si="7"/>
        <v>2</v>
      </c>
    </row>
    <row r="255" spans="1:20" x14ac:dyDescent="0.25">
      <c r="A255" s="720" t="s">
        <v>2076</v>
      </c>
      <c r="B255" s="721" t="s">
        <v>2077</v>
      </c>
      <c r="C255" s="721" t="s">
        <v>1922</v>
      </c>
      <c r="D255" s="721" t="s">
        <v>2351</v>
      </c>
      <c r="E255" s="721" t="b">
        <v>0</v>
      </c>
      <c r="F255" s="721" t="s">
        <v>2082</v>
      </c>
      <c r="G255" s="721" t="s">
        <v>2124</v>
      </c>
      <c r="H255" s="721" t="s">
        <v>2352</v>
      </c>
      <c r="I255" s="721" t="b">
        <v>1</v>
      </c>
      <c r="J255" s="721" t="s">
        <v>1936</v>
      </c>
      <c r="K255" s="721">
        <v>2</v>
      </c>
      <c r="L255" s="721" t="b">
        <v>0</v>
      </c>
      <c r="M255" s="721" t="b">
        <v>0</v>
      </c>
      <c r="N255" s="721" t="b">
        <v>1</v>
      </c>
      <c r="O255" s="721" t="b">
        <v>0</v>
      </c>
      <c r="P255" s="721">
        <v>17.100000000000001</v>
      </c>
      <c r="Q255" s="721">
        <v>10.199999999999999</v>
      </c>
      <c r="R255" s="722">
        <v>10.7</v>
      </c>
      <c r="S255" s="724">
        <f t="shared" si="6"/>
        <v>0.12666666666666665</v>
      </c>
      <c r="T255" s="736">
        <f t="shared" si="7"/>
        <v>2</v>
      </c>
    </row>
    <row r="256" spans="1:20" x14ac:dyDescent="0.25">
      <c r="A256" s="720" t="s">
        <v>2076</v>
      </c>
      <c r="B256" s="721" t="s">
        <v>2077</v>
      </c>
      <c r="C256" s="721" t="s">
        <v>1922</v>
      </c>
      <c r="D256" s="721" t="s">
        <v>2353</v>
      </c>
      <c r="E256" s="721" t="b">
        <v>0</v>
      </c>
      <c r="F256" s="721" t="s">
        <v>2082</v>
      </c>
      <c r="G256" s="721" t="s">
        <v>2124</v>
      </c>
      <c r="H256" s="721" t="s">
        <v>2354</v>
      </c>
      <c r="I256" s="721" t="b">
        <v>1</v>
      </c>
      <c r="J256" s="721" t="s">
        <v>1936</v>
      </c>
      <c r="K256" s="721">
        <v>2</v>
      </c>
      <c r="L256" s="721" t="b">
        <v>0</v>
      </c>
      <c r="M256" s="721" t="b">
        <v>0</v>
      </c>
      <c r="N256" s="721" t="b">
        <v>1</v>
      </c>
      <c r="O256" s="721" t="b">
        <v>0</v>
      </c>
      <c r="P256" s="721">
        <v>9.3000000000000007</v>
      </c>
      <c r="Q256" s="721">
        <v>11</v>
      </c>
      <c r="R256" s="722">
        <v>9.3000000000000007</v>
      </c>
      <c r="S256" s="724">
        <f t="shared" si="6"/>
        <v>9.8666666666666666E-2</v>
      </c>
      <c r="T256" s="736">
        <f t="shared" si="7"/>
        <v>2</v>
      </c>
    </row>
    <row r="257" spans="1:20" x14ac:dyDescent="0.25">
      <c r="A257" s="720" t="s">
        <v>2076</v>
      </c>
      <c r="B257" s="721" t="s">
        <v>2077</v>
      </c>
      <c r="C257" s="721" t="s">
        <v>1922</v>
      </c>
      <c r="D257" s="721" t="s">
        <v>2355</v>
      </c>
      <c r="E257" s="721" t="b">
        <v>0</v>
      </c>
      <c r="F257" s="721" t="s">
        <v>2082</v>
      </c>
      <c r="G257" s="721" t="s">
        <v>2124</v>
      </c>
      <c r="H257" s="721" t="s">
        <v>2356</v>
      </c>
      <c r="I257" s="721" t="b">
        <v>1</v>
      </c>
      <c r="J257" s="721" t="s">
        <v>1936</v>
      </c>
      <c r="K257" s="721">
        <v>1</v>
      </c>
      <c r="L257" s="721" t="b">
        <v>0</v>
      </c>
      <c r="M257" s="721" t="b">
        <v>0</v>
      </c>
      <c r="N257" s="721" t="b">
        <v>1</v>
      </c>
      <c r="O257" s="721" t="b">
        <v>0</v>
      </c>
      <c r="P257" s="721">
        <v>8.3000000000000007</v>
      </c>
      <c r="Q257" s="721">
        <v>8.1999999999999993</v>
      </c>
      <c r="R257" s="722">
        <v>9.6</v>
      </c>
      <c r="S257" s="724">
        <f t="shared" si="6"/>
        <v>8.7000000000000008E-2</v>
      </c>
      <c r="T257" s="736">
        <f t="shared" si="7"/>
        <v>1</v>
      </c>
    </row>
    <row r="258" spans="1:20" x14ac:dyDescent="0.25">
      <c r="A258" s="720" t="s">
        <v>2076</v>
      </c>
      <c r="B258" s="721" t="s">
        <v>2077</v>
      </c>
      <c r="C258" s="721" t="s">
        <v>1922</v>
      </c>
      <c r="D258" s="721" t="s">
        <v>2357</v>
      </c>
      <c r="E258" s="721" t="b">
        <v>0</v>
      </c>
      <c r="F258" s="721" t="s">
        <v>0</v>
      </c>
      <c r="G258" s="721" t="s">
        <v>2133</v>
      </c>
      <c r="H258" s="721" t="s">
        <v>2358</v>
      </c>
      <c r="I258" s="721" t="b">
        <v>1</v>
      </c>
      <c r="J258" s="721" t="s">
        <v>1936</v>
      </c>
      <c r="K258" s="721">
        <v>1</v>
      </c>
      <c r="L258" s="721" t="b">
        <v>0</v>
      </c>
      <c r="M258" s="721" t="b">
        <v>0</v>
      </c>
      <c r="N258" s="721" t="b">
        <v>1</v>
      </c>
      <c r="O258" s="721" t="b">
        <v>0</v>
      </c>
      <c r="P258" s="721">
        <v>8.3000000000000007</v>
      </c>
      <c r="Q258" s="721">
        <v>10.199999999999999</v>
      </c>
      <c r="R258" s="722">
        <v>9.6</v>
      </c>
      <c r="S258" s="724">
        <f t="shared" si="6"/>
        <v>9.3666666666666676E-2</v>
      </c>
      <c r="T258" s="736">
        <f t="shared" si="7"/>
        <v>1</v>
      </c>
    </row>
    <row r="259" spans="1:20" x14ac:dyDescent="0.25">
      <c r="A259" s="720" t="s">
        <v>2076</v>
      </c>
      <c r="B259" s="721" t="s">
        <v>2077</v>
      </c>
      <c r="C259" s="721" t="s">
        <v>1922</v>
      </c>
      <c r="D259" s="721" t="s">
        <v>2359</v>
      </c>
      <c r="E259" s="721" t="b">
        <v>0</v>
      </c>
      <c r="F259" s="721" t="s">
        <v>2082</v>
      </c>
      <c r="G259" s="721" t="s">
        <v>2129</v>
      </c>
      <c r="H259" s="721" t="s">
        <v>2360</v>
      </c>
      <c r="I259" s="721" t="b">
        <v>1</v>
      </c>
      <c r="J259" s="721" t="s">
        <v>1936</v>
      </c>
      <c r="K259" s="721">
        <v>1</v>
      </c>
      <c r="L259" s="721" t="b">
        <v>0</v>
      </c>
      <c r="M259" s="721" t="b">
        <v>0</v>
      </c>
      <c r="N259" s="721" t="b">
        <v>1</v>
      </c>
      <c r="O259" s="721" t="b">
        <v>0</v>
      </c>
      <c r="P259" s="721">
        <v>8.8000000000000007</v>
      </c>
      <c r="Q259" s="721">
        <v>11.5</v>
      </c>
      <c r="R259" s="722">
        <v>10</v>
      </c>
      <c r="S259" s="724">
        <f t="shared" si="6"/>
        <v>0.10099999999999999</v>
      </c>
      <c r="T259" s="736">
        <f t="shared" si="7"/>
        <v>1</v>
      </c>
    </row>
    <row r="260" spans="1:20" x14ac:dyDescent="0.25">
      <c r="A260" s="720" t="s">
        <v>2076</v>
      </c>
      <c r="B260" s="721" t="s">
        <v>2077</v>
      </c>
      <c r="C260" s="721" t="s">
        <v>1922</v>
      </c>
      <c r="D260" s="721" t="s">
        <v>1997</v>
      </c>
      <c r="E260" s="721" t="b">
        <v>0</v>
      </c>
      <c r="F260" s="721" t="s">
        <v>2082</v>
      </c>
      <c r="G260" s="721" t="s">
        <v>2129</v>
      </c>
      <c r="H260" s="721" t="s">
        <v>2361</v>
      </c>
      <c r="I260" s="721" t="b">
        <v>1</v>
      </c>
      <c r="J260" s="721" t="s">
        <v>1936</v>
      </c>
      <c r="K260" s="721">
        <v>1</v>
      </c>
      <c r="L260" s="721" t="b">
        <v>0</v>
      </c>
      <c r="M260" s="721" t="b">
        <v>0</v>
      </c>
      <c r="N260" s="721" t="b">
        <v>1</v>
      </c>
      <c r="O260" s="721" t="b">
        <v>0</v>
      </c>
      <c r="P260" s="721">
        <v>14.8</v>
      </c>
      <c r="Q260" s="721">
        <v>8.1999999999999993</v>
      </c>
      <c r="R260" s="722">
        <v>17.7</v>
      </c>
      <c r="S260" s="724">
        <f t="shared" si="6"/>
        <v>0.13566666666666669</v>
      </c>
      <c r="T260" s="736">
        <f t="shared" si="7"/>
        <v>1</v>
      </c>
    </row>
    <row r="261" spans="1:20" x14ac:dyDescent="0.25">
      <c r="A261" s="720" t="s">
        <v>2076</v>
      </c>
      <c r="B261" s="721" t="s">
        <v>2077</v>
      </c>
      <c r="C261" s="721" t="s">
        <v>1922</v>
      </c>
      <c r="D261" s="721" t="s">
        <v>2362</v>
      </c>
      <c r="E261" s="721" t="b">
        <v>0</v>
      </c>
      <c r="F261" s="721" t="s">
        <v>0</v>
      </c>
      <c r="G261" s="721" t="s">
        <v>2363</v>
      </c>
      <c r="H261" s="721" t="s">
        <v>2364</v>
      </c>
      <c r="I261" s="721" t="b">
        <v>1</v>
      </c>
      <c r="J261" s="721" t="s">
        <v>1936</v>
      </c>
      <c r="K261" s="721">
        <v>2</v>
      </c>
      <c r="L261" s="721" t="b">
        <v>0</v>
      </c>
      <c r="M261" s="721" t="b">
        <v>0</v>
      </c>
      <c r="N261" s="721" t="b">
        <v>1</v>
      </c>
      <c r="O261" s="721" t="b">
        <v>0</v>
      </c>
      <c r="P261" s="721">
        <v>8.5</v>
      </c>
      <c r="Q261" s="721">
        <v>9.3000000000000007</v>
      </c>
      <c r="R261" s="722">
        <v>8.5</v>
      </c>
      <c r="S261" s="724">
        <f t="shared" si="6"/>
        <v>8.7666666666666671E-2</v>
      </c>
      <c r="T261" s="736">
        <f t="shared" si="7"/>
        <v>2</v>
      </c>
    </row>
    <row r="262" spans="1:20" x14ac:dyDescent="0.25">
      <c r="A262" s="720" t="s">
        <v>2076</v>
      </c>
      <c r="B262" s="721" t="s">
        <v>2077</v>
      </c>
      <c r="C262" s="721" t="s">
        <v>1922</v>
      </c>
      <c r="D262" s="721" t="s">
        <v>2365</v>
      </c>
      <c r="E262" s="721" t="b">
        <v>0</v>
      </c>
      <c r="F262" s="721" t="s">
        <v>2082</v>
      </c>
      <c r="G262" s="721" t="s">
        <v>2363</v>
      </c>
      <c r="H262" s="721" t="s">
        <v>2366</v>
      </c>
      <c r="I262" s="721" t="b">
        <v>1</v>
      </c>
      <c r="J262" s="721" t="s">
        <v>1936</v>
      </c>
      <c r="K262" s="721">
        <v>2</v>
      </c>
      <c r="L262" s="721" t="b">
        <v>0</v>
      </c>
      <c r="M262" s="721" t="b">
        <v>0</v>
      </c>
      <c r="N262" s="721" t="b">
        <v>1</v>
      </c>
      <c r="O262" s="721" t="b">
        <v>0</v>
      </c>
      <c r="P262" s="721">
        <v>13.1</v>
      </c>
      <c r="Q262" s="721">
        <v>9.3000000000000007</v>
      </c>
      <c r="R262" s="722">
        <v>8.5</v>
      </c>
      <c r="S262" s="724">
        <f t="shared" si="6"/>
        <v>0.10299999999999999</v>
      </c>
      <c r="T262" s="736">
        <f t="shared" si="7"/>
        <v>2</v>
      </c>
    </row>
    <row r="263" spans="1:20" x14ac:dyDescent="0.25">
      <c r="A263" s="720" t="s">
        <v>2076</v>
      </c>
      <c r="B263" s="721" t="s">
        <v>2077</v>
      </c>
      <c r="C263" s="721" t="s">
        <v>0</v>
      </c>
      <c r="D263" s="721" t="s">
        <v>2367</v>
      </c>
      <c r="E263" s="721" t="b">
        <v>0</v>
      </c>
      <c r="F263" s="721" t="s">
        <v>0</v>
      </c>
      <c r="G263" s="721" t="s">
        <v>2129</v>
      </c>
      <c r="H263" s="721" t="s">
        <v>2368</v>
      </c>
      <c r="I263" s="721" t="b">
        <v>0</v>
      </c>
      <c r="J263" s="721" t="s">
        <v>1936</v>
      </c>
      <c r="K263" s="721">
        <v>1</v>
      </c>
      <c r="L263" s="721" t="b">
        <v>0</v>
      </c>
      <c r="M263" s="721" t="b">
        <v>0</v>
      </c>
      <c r="N263" s="721" t="b">
        <v>1</v>
      </c>
      <c r="O263" s="721" t="b">
        <v>0</v>
      </c>
      <c r="P263" s="721">
        <v>7.3</v>
      </c>
      <c r="Q263" s="721">
        <v>5.6</v>
      </c>
      <c r="R263" s="722">
        <v>9.1999999999999993</v>
      </c>
      <c r="S263" s="724">
        <f t="shared" si="6"/>
        <v>7.3666666666666658E-2</v>
      </c>
      <c r="T263" s="736">
        <f t="shared" si="7"/>
        <v>1</v>
      </c>
    </row>
    <row r="264" spans="1:20" x14ac:dyDescent="0.25">
      <c r="A264" s="720" t="s">
        <v>2076</v>
      </c>
      <c r="B264" s="721" t="s">
        <v>2077</v>
      </c>
      <c r="C264" s="721" t="s">
        <v>0</v>
      </c>
      <c r="D264" s="721" t="s">
        <v>2367</v>
      </c>
      <c r="E264" s="721" t="b">
        <v>0</v>
      </c>
      <c r="F264" s="721" t="s">
        <v>0</v>
      </c>
      <c r="G264" s="721" t="s">
        <v>2129</v>
      </c>
      <c r="H264" s="721" t="s">
        <v>2368</v>
      </c>
      <c r="I264" s="721" t="b">
        <v>0</v>
      </c>
      <c r="J264" s="721" t="s">
        <v>1936</v>
      </c>
      <c r="K264" s="721">
        <v>1</v>
      </c>
      <c r="L264" s="721" t="b">
        <v>0</v>
      </c>
      <c r="M264" s="721" t="b">
        <v>0</v>
      </c>
      <c r="N264" s="721" t="b">
        <v>1</v>
      </c>
      <c r="O264" s="721" t="b">
        <v>0</v>
      </c>
      <c r="P264" s="721">
        <v>11</v>
      </c>
      <c r="Q264" s="721">
        <v>9.3000000000000007</v>
      </c>
      <c r="R264" s="722">
        <v>10.1</v>
      </c>
      <c r="S264" s="724">
        <f t="shared" si="6"/>
        <v>0.10133333333333333</v>
      </c>
      <c r="T264" s="736">
        <f t="shared" si="7"/>
        <v>1</v>
      </c>
    </row>
    <row r="265" spans="1:20" x14ac:dyDescent="0.25">
      <c r="A265" s="720" t="s">
        <v>2076</v>
      </c>
      <c r="B265" s="721" t="s">
        <v>2077</v>
      </c>
      <c r="C265" s="721" t="s">
        <v>1928</v>
      </c>
      <c r="D265" s="721" t="s">
        <v>2369</v>
      </c>
      <c r="E265" s="721" t="b">
        <v>0</v>
      </c>
      <c r="F265" s="721" t="s">
        <v>0</v>
      </c>
      <c r="G265" s="721" t="s">
        <v>2370</v>
      </c>
      <c r="H265" s="721" t="s">
        <v>2371</v>
      </c>
      <c r="I265" s="721" t="b">
        <v>1</v>
      </c>
      <c r="J265" s="721" t="s">
        <v>1936</v>
      </c>
      <c r="K265" s="721">
        <v>1</v>
      </c>
      <c r="L265" s="721" t="b">
        <v>0</v>
      </c>
      <c r="M265" s="721" t="b">
        <v>0</v>
      </c>
      <c r="N265" s="721" t="b">
        <v>1</v>
      </c>
      <c r="O265" s="721" t="b">
        <v>0</v>
      </c>
      <c r="P265" s="721">
        <v>7.6</v>
      </c>
      <c r="Q265" s="721">
        <v>8.3000000000000007</v>
      </c>
      <c r="R265" s="722">
        <v>9.9</v>
      </c>
      <c r="S265" s="724">
        <f t="shared" si="6"/>
        <v>8.5999999999999993E-2</v>
      </c>
      <c r="T265" s="736">
        <f t="shared" si="7"/>
        <v>1</v>
      </c>
    </row>
    <row r="266" spans="1:20" x14ac:dyDescent="0.25">
      <c r="A266" s="720" t="s">
        <v>2076</v>
      </c>
      <c r="B266" s="721" t="s">
        <v>2077</v>
      </c>
      <c r="C266" s="721" t="s">
        <v>1928</v>
      </c>
      <c r="D266" s="721" t="s">
        <v>2369</v>
      </c>
      <c r="E266" s="721" t="b">
        <v>0</v>
      </c>
      <c r="F266" s="721" t="s">
        <v>0</v>
      </c>
      <c r="G266" s="721" t="s">
        <v>2370</v>
      </c>
      <c r="H266" s="721" t="s">
        <v>2371</v>
      </c>
      <c r="I266" s="721" t="b">
        <v>1</v>
      </c>
      <c r="J266" s="721" t="s">
        <v>1936</v>
      </c>
      <c r="K266" s="721">
        <v>1</v>
      </c>
      <c r="L266" s="721" t="b">
        <v>0</v>
      </c>
      <c r="M266" s="721" t="b">
        <v>0</v>
      </c>
      <c r="N266" s="721" t="b">
        <v>1</v>
      </c>
      <c r="O266" s="721" t="b">
        <v>0</v>
      </c>
      <c r="P266" s="721">
        <v>5.2</v>
      </c>
      <c r="Q266" s="721">
        <v>8.5</v>
      </c>
      <c r="R266" s="722">
        <v>6.4</v>
      </c>
      <c r="S266" s="724">
        <f t="shared" si="6"/>
        <v>6.7000000000000004E-2</v>
      </c>
      <c r="T266" s="736">
        <f t="shared" si="7"/>
        <v>1</v>
      </c>
    </row>
    <row r="267" spans="1:20" x14ac:dyDescent="0.25">
      <c r="A267" s="720" t="s">
        <v>2076</v>
      </c>
      <c r="B267" s="721" t="s">
        <v>2077</v>
      </c>
      <c r="C267" s="721" t="s">
        <v>1922</v>
      </c>
      <c r="D267" s="721" t="s">
        <v>2372</v>
      </c>
      <c r="E267" s="721" t="b">
        <v>0</v>
      </c>
      <c r="F267" s="721" t="s">
        <v>0</v>
      </c>
      <c r="G267" s="721" t="s">
        <v>2370</v>
      </c>
      <c r="H267" s="721" t="s">
        <v>2373</v>
      </c>
      <c r="I267" s="721" t="b">
        <v>1</v>
      </c>
      <c r="J267" s="721" t="s">
        <v>1936</v>
      </c>
      <c r="K267" s="721">
        <v>1</v>
      </c>
      <c r="L267" s="721" t="b">
        <v>0</v>
      </c>
      <c r="M267" s="721" t="b">
        <v>0</v>
      </c>
      <c r="N267" s="721" t="b">
        <v>1</v>
      </c>
      <c r="O267" s="721" t="b">
        <v>0</v>
      </c>
      <c r="P267" s="721">
        <v>8.6</v>
      </c>
      <c r="Q267" s="721">
        <v>5.0999999999999996</v>
      </c>
      <c r="R267" s="722">
        <v>11.2</v>
      </c>
      <c r="S267" s="724">
        <f t="shared" si="6"/>
        <v>8.299999999999999E-2</v>
      </c>
      <c r="T267" s="736">
        <f t="shared" si="7"/>
        <v>1</v>
      </c>
    </row>
    <row r="268" spans="1:20" x14ac:dyDescent="0.25">
      <c r="A268" s="720" t="s">
        <v>2076</v>
      </c>
      <c r="B268" s="721" t="s">
        <v>2077</v>
      </c>
      <c r="C268" s="721" t="s">
        <v>1922</v>
      </c>
      <c r="D268" s="721" t="s">
        <v>2372</v>
      </c>
      <c r="E268" s="721" t="b">
        <v>0</v>
      </c>
      <c r="F268" s="721" t="s">
        <v>0</v>
      </c>
      <c r="G268" s="721" t="s">
        <v>2370</v>
      </c>
      <c r="H268" s="721" t="s">
        <v>2373</v>
      </c>
      <c r="I268" s="721" t="b">
        <v>1</v>
      </c>
      <c r="J268" s="721" t="s">
        <v>1936</v>
      </c>
      <c r="K268" s="721">
        <v>1</v>
      </c>
      <c r="L268" s="721" t="b">
        <v>0</v>
      </c>
      <c r="M268" s="721" t="b">
        <v>0</v>
      </c>
      <c r="N268" s="721" t="b">
        <v>1</v>
      </c>
      <c r="O268" s="721" t="b">
        <v>0</v>
      </c>
      <c r="P268" s="721">
        <v>7.6</v>
      </c>
      <c r="Q268" s="721">
        <v>5.8</v>
      </c>
      <c r="R268" s="722">
        <v>10.3</v>
      </c>
      <c r="S268" s="724">
        <f t="shared" ref="S268:S331" si="8">IF(P268="",0,AVERAGE(P268:R268)/100)</f>
        <v>7.9000000000000001E-2</v>
      </c>
      <c r="T268" s="736">
        <f t="shared" ref="T268:T331" si="9">IF(K268="",K$7,K268)</f>
        <v>1</v>
      </c>
    </row>
    <row r="269" spans="1:20" x14ac:dyDescent="0.25">
      <c r="A269" s="720" t="s">
        <v>2076</v>
      </c>
      <c r="B269" s="721" t="s">
        <v>2077</v>
      </c>
      <c r="C269" s="721" t="s">
        <v>1928</v>
      </c>
      <c r="D269" s="721" t="s">
        <v>2374</v>
      </c>
      <c r="E269" s="721" t="b">
        <v>0</v>
      </c>
      <c r="F269" s="721" t="s">
        <v>0</v>
      </c>
      <c r="G269" s="721" t="s">
        <v>2370</v>
      </c>
      <c r="H269" s="721" t="s">
        <v>2375</v>
      </c>
      <c r="I269" s="721" t="b">
        <v>1</v>
      </c>
      <c r="J269" s="721" t="s">
        <v>1936</v>
      </c>
      <c r="K269" s="721">
        <v>1</v>
      </c>
      <c r="L269" s="721" t="b">
        <v>0</v>
      </c>
      <c r="M269" s="721" t="b">
        <v>0</v>
      </c>
      <c r="N269" s="721" t="b">
        <v>1</v>
      </c>
      <c r="O269" s="721" t="b">
        <v>0</v>
      </c>
      <c r="P269" s="721">
        <v>9.4</v>
      </c>
      <c r="Q269" s="721">
        <v>11.3</v>
      </c>
      <c r="R269" s="722">
        <v>7.2</v>
      </c>
      <c r="S269" s="724">
        <f t="shared" si="8"/>
        <v>9.3000000000000013E-2</v>
      </c>
      <c r="T269" s="736">
        <f t="shared" si="9"/>
        <v>1</v>
      </c>
    </row>
    <row r="270" spans="1:20" x14ac:dyDescent="0.25">
      <c r="A270" s="720" t="s">
        <v>2076</v>
      </c>
      <c r="B270" s="721" t="s">
        <v>2077</v>
      </c>
      <c r="C270" s="721" t="s">
        <v>1928</v>
      </c>
      <c r="D270" s="721"/>
      <c r="E270" s="721" t="b">
        <v>0</v>
      </c>
      <c r="F270" s="721" t="s">
        <v>0</v>
      </c>
      <c r="G270" s="721" t="s">
        <v>2370</v>
      </c>
      <c r="H270" s="721" t="s">
        <v>2376</v>
      </c>
      <c r="I270" s="721" t="b">
        <v>1</v>
      </c>
      <c r="J270" s="721" t="s">
        <v>1936</v>
      </c>
      <c r="K270" s="721">
        <v>1</v>
      </c>
      <c r="L270" s="721" t="b">
        <v>0</v>
      </c>
      <c r="M270" s="721" t="b">
        <v>0</v>
      </c>
      <c r="N270" s="721" t="b">
        <v>1</v>
      </c>
      <c r="O270" s="721" t="b">
        <v>0</v>
      </c>
      <c r="P270" s="721">
        <v>9.6</v>
      </c>
      <c r="Q270" s="721">
        <v>5.4</v>
      </c>
      <c r="R270" s="722">
        <v>8.1999999999999993</v>
      </c>
      <c r="S270" s="724">
        <f t="shared" si="8"/>
        <v>7.7333333333333337E-2</v>
      </c>
      <c r="T270" s="736">
        <f t="shared" si="9"/>
        <v>1</v>
      </c>
    </row>
    <row r="271" spans="1:20" x14ac:dyDescent="0.25">
      <c r="A271" s="720" t="s">
        <v>2076</v>
      </c>
      <c r="B271" s="721" t="s">
        <v>2077</v>
      </c>
      <c r="C271" s="721" t="s">
        <v>1922</v>
      </c>
      <c r="D271" s="721" t="s">
        <v>2377</v>
      </c>
      <c r="E271" s="721" t="b">
        <v>0</v>
      </c>
      <c r="F271" s="721" t="s">
        <v>0</v>
      </c>
      <c r="G271" s="721" t="s">
        <v>2370</v>
      </c>
      <c r="H271" s="721" t="s">
        <v>2378</v>
      </c>
      <c r="I271" s="721" t="b">
        <v>1</v>
      </c>
      <c r="J271" s="721" t="s">
        <v>1936</v>
      </c>
      <c r="K271" s="721">
        <v>1</v>
      </c>
      <c r="L271" s="721" t="b">
        <v>0</v>
      </c>
      <c r="M271" s="721" t="b">
        <v>0</v>
      </c>
      <c r="N271" s="721" t="b">
        <v>1</v>
      </c>
      <c r="O271" s="721" t="b">
        <v>0</v>
      </c>
      <c r="P271" s="721">
        <v>8.1999999999999993</v>
      </c>
      <c r="Q271" s="721">
        <v>10.4</v>
      </c>
      <c r="R271" s="722">
        <v>9.1999999999999993</v>
      </c>
      <c r="S271" s="724">
        <f t="shared" si="8"/>
        <v>9.2666666666666675E-2</v>
      </c>
      <c r="T271" s="736">
        <f t="shared" si="9"/>
        <v>1</v>
      </c>
    </row>
    <row r="272" spans="1:20" x14ac:dyDescent="0.25">
      <c r="A272" s="720" t="s">
        <v>2076</v>
      </c>
      <c r="B272" s="721" t="s">
        <v>2077</v>
      </c>
      <c r="C272" s="721" t="s">
        <v>1922</v>
      </c>
      <c r="D272" s="721" t="s">
        <v>2377</v>
      </c>
      <c r="E272" s="721" t="b">
        <v>0</v>
      </c>
      <c r="F272" s="721" t="s">
        <v>0</v>
      </c>
      <c r="G272" s="721" t="s">
        <v>2370</v>
      </c>
      <c r="H272" s="721" t="s">
        <v>2378</v>
      </c>
      <c r="I272" s="721" t="b">
        <v>1</v>
      </c>
      <c r="J272" s="721" t="s">
        <v>1936</v>
      </c>
      <c r="K272" s="721">
        <v>1</v>
      </c>
      <c r="L272" s="721" t="b">
        <v>0</v>
      </c>
      <c r="M272" s="721" t="b">
        <v>0</v>
      </c>
      <c r="N272" s="721" t="b">
        <v>1</v>
      </c>
      <c r="O272" s="721" t="b">
        <v>0</v>
      </c>
      <c r="P272" s="721">
        <v>5.6</v>
      </c>
      <c r="Q272" s="721">
        <v>7.5</v>
      </c>
      <c r="R272" s="722">
        <v>9.4</v>
      </c>
      <c r="S272" s="724">
        <f t="shared" si="8"/>
        <v>7.4999999999999997E-2</v>
      </c>
      <c r="T272" s="736">
        <f t="shared" si="9"/>
        <v>1</v>
      </c>
    </row>
    <row r="273" spans="1:20" x14ac:dyDescent="0.25">
      <c r="A273" s="720" t="s">
        <v>2076</v>
      </c>
      <c r="B273" s="721" t="s">
        <v>2077</v>
      </c>
      <c r="C273" s="721" t="s">
        <v>1922</v>
      </c>
      <c r="D273" s="721" t="s">
        <v>2377</v>
      </c>
      <c r="E273" s="721" t="b">
        <v>0</v>
      </c>
      <c r="F273" s="721" t="s">
        <v>0</v>
      </c>
      <c r="G273" s="721" t="s">
        <v>2370</v>
      </c>
      <c r="H273" s="721" t="s">
        <v>2378</v>
      </c>
      <c r="I273" s="721" t="b">
        <v>1</v>
      </c>
      <c r="J273" s="721" t="s">
        <v>1936</v>
      </c>
      <c r="K273" s="721">
        <v>1</v>
      </c>
      <c r="L273" s="721" t="b">
        <v>0</v>
      </c>
      <c r="M273" s="721" t="b">
        <v>0</v>
      </c>
      <c r="N273" s="721" t="b">
        <v>1</v>
      </c>
      <c r="O273" s="721" t="b">
        <v>0</v>
      </c>
      <c r="P273" s="721">
        <v>7.8</v>
      </c>
      <c r="Q273" s="721">
        <v>9.4</v>
      </c>
      <c r="R273" s="722">
        <v>12.3</v>
      </c>
      <c r="S273" s="724">
        <f t="shared" si="8"/>
        <v>9.8333333333333342E-2</v>
      </c>
      <c r="T273" s="736">
        <f t="shared" si="9"/>
        <v>1</v>
      </c>
    </row>
    <row r="274" spans="1:20" x14ac:dyDescent="0.25">
      <c r="A274" s="720" t="s">
        <v>2076</v>
      </c>
      <c r="B274" s="721" t="s">
        <v>2077</v>
      </c>
      <c r="C274" s="721" t="s">
        <v>1922</v>
      </c>
      <c r="D274" s="721" t="s">
        <v>2377</v>
      </c>
      <c r="E274" s="721" t="b">
        <v>0</v>
      </c>
      <c r="F274" s="721" t="s">
        <v>0</v>
      </c>
      <c r="G274" s="721" t="s">
        <v>2370</v>
      </c>
      <c r="H274" s="721" t="s">
        <v>2378</v>
      </c>
      <c r="I274" s="721" t="b">
        <v>1</v>
      </c>
      <c r="J274" s="721" t="s">
        <v>1936</v>
      </c>
      <c r="K274" s="721">
        <v>1</v>
      </c>
      <c r="L274" s="721" t="b">
        <v>0</v>
      </c>
      <c r="M274" s="721" t="b">
        <v>0</v>
      </c>
      <c r="N274" s="721" t="b">
        <v>1</v>
      </c>
      <c r="O274" s="721" t="b">
        <v>0</v>
      </c>
      <c r="P274" s="721">
        <v>9.8000000000000007</v>
      </c>
      <c r="Q274" s="721">
        <v>11.2</v>
      </c>
      <c r="R274" s="722">
        <v>8.4</v>
      </c>
      <c r="S274" s="724">
        <f t="shared" si="8"/>
        <v>9.799999999999999E-2</v>
      </c>
      <c r="T274" s="736">
        <f t="shared" si="9"/>
        <v>1</v>
      </c>
    </row>
    <row r="275" spans="1:20" x14ac:dyDescent="0.25">
      <c r="A275" s="720" t="s">
        <v>2076</v>
      </c>
      <c r="B275" s="721" t="s">
        <v>2077</v>
      </c>
      <c r="C275" s="721" t="s">
        <v>1922</v>
      </c>
      <c r="D275" s="721" t="s">
        <v>2379</v>
      </c>
      <c r="E275" s="721" t="b">
        <v>0</v>
      </c>
      <c r="F275" s="721" t="s">
        <v>0</v>
      </c>
      <c r="G275" s="721" t="s">
        <v>2370</v>
      </c>
      <c r="H275" s="721" t="s">
        <v>2380</v>
      </c>
      <c r="I275" s="721" t="b">
        <v>1</v>
      </c>
      <c r="J275" s="721" t="s">
        <v>1936</v>
      </c>
      <c r="K275" s="721">
        <v>1</v>
      </c>
      <c r="L275" s="721" t="b">
        <v>0</v>
      </c>
      <c r="M275" s="721" t="b">
        <v>0</v>
      </c>
      <c r="N275" s="721" t="b">
        <v>1</v>
      </c>
      <c r="O275" s="721" t="b">
        <v>0</v>
      </c>
      <c r="P275" s="721">
        <v>6.7</v>
      </c>
      <c r="Q275" s="721">
        <v>9.1999999999999993</v>
      </c>
      <c r="R275" s="722">
        <v>5.4</v>
      </c>
      <c r="S275" s="724">
        <f t="shared" si="8"/>
        <v>7.0999999999999994E-2</v>
      </c>
      <c r="T275" s="736">
        <f t="shared" si="9"/>
        <v>1</v>
      </c>
    </row>
    <row r="276" spans="1:20" x14ac:dyDescent="0.25">
      <c r="A276" s="720" t="s">
        <v>2076</v>
      </c>
      <c r="B276" s="721" t="s">
        <v>2077</v>
      </c>
      <c r="C276" s="721" t="s">
        <v>1922</v>
      </c>
      <c r="D276" s="721" t="s">
        <v>2379</v>
      </c>
      <c r="E276" s="721" t="b">
        <v>0</v>
      </c>
      <c r="F276" s="721" t="s">
        <v>0</v>
      </c>
      <c r="G276" s="721" t="s">
        <v>2370</v>
      </c>
      <c r="H276" s="721" t="s">
        <v>2380</v>
      </c>
      <c r="I276" s="721" t="b">
        <v>1</v>
      </c>
      <c r="J276" s="721" t="s">
        <v>1936</v>
      </c>
      <c r="K276" s="721">
        <v>1</v>
      </c>
      <c r="L276" s="721" t="b">
        <v>0</v>
      </c>
      <c r="M276" s="721" t="b">
        <v>0</v>
      </c>
      <c r="N276" s="721" t="b">
        <v>1</v>
      </c>
      <c r="O276" s="721" t="b">
        <v>0</v>
      </c>
      <c r="P276" s="721">
        <v>10.9</v>
      </c>
      <c r="Q276" s="721">
        <v>8.4</v>
      </c>
      <c r="R276" s="722">
        <v>8.8000000000000007</v>
      </c>
      <c r="S276" s="724">
        <f t="shared" si="8"/>
        <v>9.3666666666666676E-2</v>
      </c>
      <c r="T276" s="736">
        <f t="shared" si="9"/>
        <v>1</v>
      </c>
    </row>
    <row r="277" spans="1:20" x14ac:dyDescent="0.25">
      <c r="A277" s="720" t="s">
        <v>2076</v>
      </c>
      <c r="B277" s="721" t="s">
        <v>2077</v>
      </c>
      <c r="C277" s="721" t="s">
        <v>0</v>
      </c>
      <c r="D277" s="721"/>
      <c r="E277" s="721" t="b">
        <v>0</v>
      </c>
      <c r="F277" s="721" t="s">
        <v>0</v>
      </c>
      <c r="G277" s="721" t="s">
        <v>2370</v>
      </c>
      <c r="H277" s="721" t="s">
        <v>2381</v>
      </c>
      <c r="I277" s="721" t="b">
        <v>0</v>
      </c>
      <c r="J277" s="721" t="s">
        <v>1936</v>
      </c>
      <c r="K277" s="721">
        <v>1</v>
      </c>
      <c r="L277" s="721" t="b">
        <v>0</v>
      </c>
      <c r="M277" s="721" t="b">
        <v>0</v>
      </c>
      <c r="N277" s="721" t="b">
        <v>1</v>
      </c>
      <c r="O277" s="721" t="b">
        <v>0</v>
      </c>
      <c r="P277" s="721">
        <v>5.9</v>
      </c>
      <c r="Q277" s="721">
        <v>8.1</v>
      </c>
      <c r="R277" s="722">
        <v>8.1999999999999993</v>
      </c>
      <c r="S277" s="724">
        <f t="shared" si="8"/>
        <v>7.3999999999999996E-2</v>
      </c>
      <c r="T277" s="736">
        <f t="shared" si="9"/>
        <v>1</v>
      </c>
    </row>
    <row r="278" spans="1:20" x14ac:dyDescent="0.25">
      <c r="A278" s="720" t="s">
        <v>2076</v>
      </c>
      <c r="B278" s="721" t="s">
        <v>2077</v>
      </c>
      <c r="C278" s="721" t="s">
        <v>0</v>
      </c>
      <c r="D278" s="721"/>
      <c r="E278" s="721" t="b">
        <v>0</v>
      </c>
      <c r="F278" s="721" t="s">
        <v>0</v>
      </c>
      <c r="G278" s="721" t="s">
        <v>2370</v>
      </c>
      <c r="H278" s="721" t="s">
        <v>2381</v>
      </c>
      <c r="I278" s="721" t="b">
        <v>0</v>
      </c>
      <c r="J278" s="721" t="s">
        <v>1936</v>
      </c>
      <c r="K278" s="721">
        <v>1</v>
      </c>
      <c r="L278" s="721" t="b">
        <v>0</v>
      </c>
      <c r="M278" s="721" t="b">
        <v>0</v>
      </c>
      <c r="N278" s="721" t="b">
        <v>1</v>
      </c>
      <c r="O278" s="721" t="b">
        <v>0</v>
      </c>
      <c r="P278" s="721">
        <v>6.4</v>
      </c>
      <c r="Q278" s="721">
        <v>8.4</v>
      </c>
      <c r="R278" s="722">
        <v>7.3</v>
      </c>
      <c r="S278" s="724">
        <f t="shared" si="8"/>
        <v>7.3666666666666672E-2</v>
      </c>
      <c r="T278" s="736">
        <f t="shared" si="9"/>
        <v>1</v>
      </c>
    </row>
    <row r="279" spans="1:20" x14ac:dyDescent="0.25">
      <c r="A279" s="720" t="s">
        <v>2076</v>
      </c>
      <c r="B279" s="721" t="s">
        <v>2077</v>
      </c>
      <c r="C279" s="721" t="s">
        <v>1928</v>
      </c>
      <c r="D279" s="721" t="s">
        <v>2382</v>
      </c>
      <c r="E279" s="721" t="b">
        <v>0</v>
      </c>
      <c r="F279" s="721" t="s">
        <v>2383</v>
      </c>
      <c r="G279" s="721" t="s">
        <v>2384</v>
      </c>
      <c r="H279" s="721" t="s">
        <v>2385</v>
      </c>
      <c r="I279" s="721" t="b">
        <v>1</v>
      </c>
      <c r="J279" s="721" t="s">
        <v>1936</v>
      </c>
      <c r="K279" s="721">
        <v>1</v>
      </c>
      <c r="L279" s="721" t="b">
        <v>0</v>
      </c>
      <c r="M279" s="721" t="b">
        <v>0</v>
      </c>
      <c r="N279" s="721" t="b">
        <v>1</v>
      </c>
      <c r="O279" s="721" t="b">
        <v>0</v>
      </c>
      <c r="P279" s="721">
        <v>8.1</v>
      </c>
      <c r="Q279" s="721">
        <v>7.3</v>
      </c>
      <c r="R279" s="722">
        <v>6.3</v>
      </c>
      <c r="S279" s="724">
        <f t="shared" si="8"/>
        <v>7.2333333333333333E-2</v>
      </c>
      <c r="T279" s="736">
        <f t="shared" si="9"/>
        <v>1</v>
      </c>
    </row>
    <row r="280" spans="1:20" x14ac:dyDescent="0.25">
      <c r="A280" s="720" t="s">
        <v>2076</v>
      </c>
      <c r="B280" s="721" t="s">
        <v>2077</v>
      </c>
      <c r="C280" s="721" t="s">
        <v>1928</v>
      </c>
      <c r="D280" s="721" t="s">
        <v>2382</v>
      </c>
      <c r="E280" s="721" t="b">
        <v>0</v>
      </c>
      <c r="F280" s="721" t="s">
        <v>2383</v>
      </c>
      <c r="G280" s="721" t="s">
        <v>2384</v>
      </c>
      <c r="H280" s="721" t="s">
        <v>2385</v>
      </c>
      <c r="I280" s="721" t="b">
        <v>1</v>
      </c>
      <c r="J280" s="721" t="s">
        <v>1936</v>
      </c>
      <c r="K280" s="721">
        <v>1</v>
      </c>
      <c r="L280" s="721" t="b">
        <v>0</v>
      </c>
      <c r="M280" s="721" t="b">
        <v>0</v>
      </c>
      <c r="N280" s="721" t="b">
        <v>1</v>
      </c>
      <c r="O280" s="721" t="b">
        <v>0</v>
      </c>
      <c r="P280" s="721">
        <v>9.1999999999999993</v>
      </c>
      <c r="Q280" s="721">
        <v>8.5</v>
      </c>
      <c r="R280" s="722">
        <v>8.8000000000000007</v>
      </c>
      <c r="S280" s="724">
        <f t="shared" si="8"/>
        <v>8.8333333333333333E-2</v>
      </c>
      <c r="T280" s="736">
        <f t="shared" si="9"/>
        <v>1</v>
      </c>
    </row>
    <row r="281" spans="1:20" x14ac:dyDescent="0.25">
      <c r="A281" s="720" t="s">
        <v>2076</v>
      </c>
      <c r="B281" s="721" t="s">
        <v>2077</v>
      </c>
      <c r="C281" s="721" t="s">
        <v>1928</v>
      </c>
      <c r="D281" s="721" t="s">
        <v>2386</v>
      </c>
      <c r="E281" s="721" t="b">
        <v>0</v>
      </c>
      <c r="F281" s="721" t="s">
        <v>2383</v>
      </c>
      <c r="G281" s="721" t="s">
        <v>2387</v>
      </c>
      <c r="H281" s="721" t="s">
        <v>2388</v>
      </c>
      <c r="I281" s="721" t="b">
        <v>1</v>
      </c>
      <c r="J281" s="721" t="s">
        <v>1936</v>
      </c>
      <c r="K281" s="721">
        <v>1</v>
      </c>
      <c r="L281" s="721" t="b">
        <v>0</v>
      </c>
      <c r="M281" s="721" t="b">
        <v>0</v>
      </c>
      <c r="N281" s="721" t="b">
        <v>1</v>
      </c>
      <c r="O281" s="721" t="b">
        <v>0</v>
      </c>
      <c r="P281" s="721">
        <v>7.5</v>
      </c>
      <c r="Q281" s="721">
        <v>8.9</v>
      </c>
      <c r="R281" s="722">
        <v>9.1999999999999993</v>
      </c>
      <c r="S281" s="724">
        <f t="shared" si="8"/>
        <v>8.533333333333333E-2</v>
      </c>
      <c r="T281" s="736">
        <f t="shared" si="9"/>
        <v>1</v>
      </c>
    </row>
    <row r="282" spans="1:20" x14ac:dyDescent="0.25">
      <c r="A282" s="720" t="s">
        <v>2076</v>
      </c>
      <c r="B282" s="721" t="s">
        <v>2077</v>
      </c>
      <c r="C282" s="721" t="s">
        <v>1922</v>
      </c>
      <c r="D282" s="721"/>
      <c r="E282" s="721" t="b">
        <v>0</v>
      </c>
      <c r="F282" s="721" t="s">
        <v>0</v>
      </c>
      <c r="G282" s="721" t="s">
        <v>2387</v>
      </c>
      <c r="H282" s="721" t="s">
        <v>2389</v>
      </c>
      <c r="I282" s="721" t="b">
        <v>0</v>
      </c>
      <c r="J282" s="721" t="s">
        <v>1936</v>
      </c>
      <c r="K282" s="721"/>
      <c r="L282" s="721" t="b">
        <v>0</v>
      </c>
      <c r="M282" s="721" t="b">
        <v>0</v>
      </c>
      <c r="N282" s="721" t="b">
        <v>1</v>
      </c>
      <c r="O282" s="721" t="b">
        <v>0</v>
      </c>
      <c r="P282" s="721">
        <v>7.5</v>
      </c>
      <c r="Q282" s="721">
        <v>5.2</v>
      </c>
      <c r="R282" s="722">
        <v>8.9</v>
      </c>
      <c r="S282" s="724">
        <f t="shared" si="8"/>
        <v>7.2000000000000008E-2</v>
      </c>
      <c r="T282" s="736">
        <f t="shared" si="9"/>
        <v>0.54681689272502843</v>
      </c>
    </row>
    <row r="283" spans="1:20" x14ac:dyDescent="0.25">
      <c r="A283" s="720" t="s">
        <v>2076</v>
      </c>
      <c r="B283" s="721" t="s">
        <v>2077</v>
      </c>
      <c r="C283" s="721" t="s">
        <v>1922</v>
      </c>
      <c r="D283" s="721"/>
      <c r="E283" s="721" t="b">
        <v>0</v>
      </c>
      <c r="F283" s="721" t="s">
        <v>0</v>
      </c>
      <c r="G283" s="721" t="s">
        <v>2387</v>
      </c>
      <c r="H283" s="721" t="s">
        <v>2389</v>
      </c>
      <c r="I283" s="721" t="b">
        <v>0</v>
      </c>
      <c r="J283" s="721" t="s">
        <v>1936</v>
      </c>
      <c r="K283" s="721"/>
      <c r="L283" s="721" t="b">
        <v>0</v>
      </c>
      <c r="M283" s="721" t="b">
        <v>0</v>
      </c>
      <c r="N283" s="721" t="b">
        <v>1</v>
      </c>
      <c r="O283" s="721" t="b">
        <v>0</v>
      </c>
      <c r="P283" s="721">
        <v>10.199999999999999</v>
      </c>
      <c r="Q283" s="721">
        <v>9.6999999999999993</v>
      </c>
      <c r="R283" s="722">
        <v>6.3</v>
      </c>
      <c r="S283" s="724">
        <f t="shared" si="8"/>
        <v>8.7333333333333318E-2</v>
      </c>
      <c r="T283" s="736">
        <f t="shared" si="9"/>
        <v>0.54681689272502843</v>
      </c>
    </row>
    <row r="284" spans="1:20" x14ac:dyDescent="0.25">
      <c r="A284" s="720" t="s">
        <v>2076</v>
      </c>
      <c r="B284" s="721" t="s">
        <v>2077</v>
      </c>
      <c r="C284" s="721" t="s">
        <v>1928</v>
      </c>
      <c r="D284" s="721" t="s">
        <v>2390</v>
      </c>
      <c r="E284" s="721" t="b">
        <v>0</v>
      </c>
      <c r="F284" s="721" t="s">
        <v>2383</v>
      </c>
      <c r="G284" s="721" t="s">
        <v>2387</v>
      </c>
      <c r="H284" s="721" t="s">
        <v>2391</v>
      </c>
      <c r="I284" s="721" t="b">
        <v>1</v>
      </c>
      <c r="J284" s="721" t="s">
        <v>1936</v>
      </c>
      <c r="K284" s="721">
        <v>1</v>
      </c>
      <c r="L284" s="721" t="b">
        <v>0</v>
      </c>
      <c r="M284" s="721" t="b">
        <v>0</v>
      </c>
      <c r="N284" s="721" t="b">
        <v>1</v>
      </c>
      <c r="O284" s="721" t="b">
        <v>0</v>
      </c>
      <c r="P284" s="721">
        <v>10.3</v>
      </c>
      <c r="Q284" s="721">
        <v>9</v>
      </c>
      <c r="R284" s="722">
        <v>8.6</v>
      </c>
      <c r="S284" s="724">
        <f t="shared" si="8"/>
        <v>9.2999999999999985E-2</v>
      </c>
      <c r="T284" s="736">
        <f t="shared" si="9"/>
        <v>1</v>
      </c>
    </row>
    <row r="285" spans="1:20" x14ac:dyDescent="0.25">
      <c r="A285" s="720" t="s">
        <v>2076</v>
      </c>
      <c r="B285" s="721" t="s">
        <v>2077</v>
      </c>
      <c r="C285" s="721" t="s">
        <v>1928</v>
      </c>
      <c r="D285" s="721" t="s">
        <v>2390</v>
      </c>
      <c r="E285" s="721" t="b">
        <v>0</v>
      </c>
      <c r="F285" s="721" t="s">
        <v>2383</v>
      </c>
      <c r="G285" s="721" t="s">
        <v>2387</v>
      </c>
      <c r="H285" s="721" t="s">
        <v>2391</v>
      </c>
      <c r="I285" s="721" t="b">
        <v>1</v>
      </c>
      <c r="J285" s="721" t="s">
        <v>1936</v>
      </c>
      <c r="K285" s="721">
        <v>1</v>
      </c>
      <c r="L285" s="721" t="b">
        <v>0</v>
      </c>
      <c r="M285" s="721" t="b">
        <v>0</v>
      </c>
      <c r="N285" s="721" t="b">
        <v>1</v>
      </c>
      <c r="O285" s="721" t="b">
        <v>0</v>
      </c>
      <c r="P285" s="721">
        <v>8.4</v>
      </c>
      <c r="Q285" s="721">
        <v>9.4</v>
      </c>
      <c r="R285" s="722">
        <v>10.199999999999999</v>
      </c>
      <c r="S285" s="724">
        <f t="shared" si="8"/>
        <v>9.3333333333333338E-2</v>
      </c>
      <c r="T285" s="736">
        <f t="shared" si="9"/>
        <v>1</v>
      </c>
    </row>
    <row r="286" spans="1:20" x14ac:dyDescent="0.25">
      <c r="A286" s="720" t="s">
        <v>2076</v>
      </c>
      <c r="B286" s="721" t="s">
        <v>2077</v>
      </c>
      <c r="C286" s="721" t="s">
        <v>1928</v>
      </c>
      <c r="D286" s="721" t="s">
        <v>2390</v>
      </c>
      <c r="E286" s="721" t="b">
        <v>0</v>
      </c>
      <c r="F286" s="721" t="s">
        <v>2383</v>
      </c>
      <c r="G286" s="721" t="s">
        <v>2387</v>
      </c>
      <c r="H286" s="721" t="s">
        <v>2391</v>
      </c>
      <c r="I286" s="721" t="b">
        <v>1</v>
      </c>
      <c r="J286" s="721" t="s">
        <v>1936</v>
      </c>
      <c r="K286" s="721">
        <v>1</v>
      </c>
      <c r="L286" s="721" t="b">
        <v>0</v>
      </c>
      <c r="M286" s="721" t="b">
        <v>0</v>
      </c>
      <c r="N286" s="721" t="b">
        <v>1</v>
      </c>
      <c r="O286" s="721" t="b">
        <v>0</v>
      </c>
      <c r="P286" s="721">
        <v>9.9</v>
      </c>
      <c r="Q286" s="721">
        <v>9</v>
      </c>
      <c r="R286" s="722">
        <v>10.3</v>
      </c>
      <c r="S286" s="724">
        <f t="shared" si="8"/>
        <v>9.7333333333333327E-2</v>
      </c>
      <c r="T286" s="736">
        <f t="shared" si="9"/>
        <v>1</v>
      </c>
    </row>
    <row r="287" spans="1:20" x14ac:dyDescent="0.25">
      <c r="A287" s="720" t="s">
        <v>2076</v>
      </c>
      <c r="B287" s="721" t="s">
        <v>2077</v>
      </c>
      <c r="C287" s="721" t="s">
        <v>1922</v>
      </c>
      <c r="D287" s="721" t="s">
        <v>2392</v>
      </c>
      <c r="E287" s="721" t="b">
        <v>0</v>
      </c>
      <c r="F287" s="721" t="s">
        <v>2383</v>
      </c>
      <c r="G287" s="721" t="s">
        <v>2387</v>
      </c>
      <c r="H287" s="721" t="s">
        <v>2393</v>
      </c>
      <c r="I287" s="721" t="b">
        <v>1</v>
      </c>
      <c r="J287" s="721" t="s">
        <v>1936</v>
      </c>
      <c r="K287" s="721">
        <v>1</v>
      </c>
      <c r="L287" s="721" t="b">
        <v>0</v>
      </c>
      <c r="M287" s="721" t="b">
        <v>0</v>
      </c>
      <c r="N287" s="721" t="b">
        <v>1</v>
      </c>
      <c r="O287" s="721" t="b">
        <v>0</v>
      </c>
      <c r="P287" s="721">
        <v>9.4</v>
      </c>
      <c r="Q287" s="721">
        <v>10.5</v>
      </c>
      <c r="R287" s="722">
        <v>8.6</v>
      </c>
      <c r="S287" s="724">
        <f t="shared" si="8"/>
        <v>9.5000000000000001E-2</v>
      </c>
      <c r="T287" s="736">
        <f t="shared" si="9"/>
        <v>1</v>
      </c>
    </row>
    <row r="288" spans="1:20" x14ac:dyDescent="0.25">
      <c r="A288" s="720" t="s">
        <v>2076</v>
      </c>
      <c r="B288" s="721" t="s">
        <v>2077</v>
      </c>
      <c r="C288" s="721" t="s">
        <v>1922</v>
      </c>
      <c r="D288" s="721" t="s">
        <v>2392</v>
      </c>
      <c r="E288" s="721" t="b">
        <v>0</v>
      </c>
      <c r="F288" s="721" t="s">
        <v>2383</v>
      </c>
      <c r="G288" s="721" t="s">
        <v>2387</v>
      </c>
      <c r="H288" s="721" t="s">
        <v>2393</v>
      </c>
      <c r="I288" s="721" t="b">
        <v>1</v>
      </c>
      <c r="J288" s="721" t="s">
        <v>1936</v>
      </c>
      <c r="K288" s="721">
        <v>1</v>
      </c>
      <c r="L288" s="721" t="b">
        <v>0</v>
      </c>
      <c r="M288" s="721" t="b">
        <v>0</v>
      </c>
      <c r="N288" s="721" t="b">
        <v>1</v>
      </c>
      <c r="O288" s="721" t="b">
        <v>0</v>
      </c>
      <c r="P288" s="721">
        <v>9</v>
      </c>
      <c r="Q288" s="721">
        <v>7.2</v>
      </c>
      <c r="R288" s="722">
        <v>8.3000000000000007</v>
      </c>
      <c r="S288" s="724">
        <f t="shared" si="8"/>
        <v>8.1666666666666665E-2</v>
      </c>
      <c r="T288" s="736">
        <f t="shared" si="9"/>
        <v>1</v>
      </c>
    </row>
    <row r="289" spans="1:20" x14ac:dyDescent="0.25">
      <c r="A289" s="720" t="s">
        <v>2076</v>
      </c>
      <c r="B289" s="721" t="s">
        <v>2077</v>
      </c>
      <c r="C289" s="721" t="s">
        <v>1928</v>
      </c>
      <c r="D289" s="721" t="s">
        <v>2394</v>
      </c>
      <c r="E289" s="721" t="b">
        <v>0</v>
      </c>
      <c r="F289" s="721" t="s">
        <v>0</v>
      </c>
      <c r="G289" s="721" t="s">
        <v>2387</v>
      </c>
      <c r="H289" s="721" t="s">
        <v>2395</v>
      </c>
      <c r="I289" s="721" t="b">
        <v>1</v>
      </c>
      <c r="J289" s="721" t="s">
        <v>1936</v>
      </c>
      <c r="K289" s="721">
        <v>1</v>
      </c>
      <c r="L289" s="721" t="b">
        <v>0</v>
      </c>
      <c r="M289" s="721" t="b">
        <v>0</v>
      </c>
      <c r="N289" s="721" t="b">
        <v>1</v>
      </c>
      <c r="O289" s="721" t="b">
        <v>0</v>
      </c>
      <c r="P289" s="721">
        <v>9.3000000000000007</v>
      </c>
      <c r="Q289" s="721">
        <v>10.199999999999999</v>
      </c>
      <c r="R289" s="722">
        <v>10.6</v>
      </c>
      <c r="S289" s="724">
        <f t="shared" si="8"/>
        <v>0.10033333333333333</v>
      </c>
      <c r="T289" s="736">
        <f t="shared" si="9"/>
        <v>1</v>
      </c>
    </row>
    <row r="290" spans="1:20" x14ac:dyDescent="0.25">
      <c r="A290" s="720" t="s">
        <v>2076</v>
      </c>
      <c r="B290" s="721" t="s">
        <v>2077</v>
      </c>
      <c r="C290" s="721" t="s">
        <v>1928</v>
      </c>
      <c r="D290" s="721" t="s">
        <v>2394</v>
      </c>
      <c r="E290" s="721" t="b">
        <v>0</v>
      </c>
      <c r="F290" s="721" t="s">
        <v>0</v>
      </c>
      <c r="G290" s="721" t="s">
        <v>2387</v>
      </c>
      <c r="H290" s="721" t="s">
        <v>2395</v>
      </c>
      <c r="I290" s="721" t="b">
        <v>1</v>
      </c>
      <c r="J290" s="721" t="s">
        <v>1936</v>
      </c>
      <c r="K290" s="721">
        <v>1</v>
      </c>
      <c r="L290" s="721" t="b">
        <v>0</v>
      </c>
      <c r="M290" s="721" t="b">
        <v>0</v>
      </c>
      <c r="N290" s="721" t="b">
        <v>1</v>
      </c>
      <c r="O290" s="721" t="b">
        <v>0</v>
      </c>
      <c r="P290" s="721">
        <v>10.1</v>
      </c>
      <c r="Q290" s="721">
        <v>9.9</v>
      </c>
      <c r="R290" s="722">
        <v>9.6</v>
      </c>
      <c r="S290" s="724">
        <f t="shared" si="8"/>
        <v>9.8666666666666666E-2</v>
      </c>
      <c r="T290" s="736">
        <f t="shared" si="9"/>
        <v>1</v>
      </c>
    </row>
    <row r="291" spans="1:20" x14ac:dyDescent="0.25">
      <c r="A291" s="720" t="s">
        <v>2076</v>
      </c>
      <c r="B291" s="721" t="s">
        <v>2077</v>
      </c>
      <c r="C291" s="721" t="s">
        <v>1922</v>
      </c>
      <c r="D291" s="721" t="s">
        <v>2396</v>
      </c>
      <c r="E291" s="721" t="b">
        <v>0</v>
      </c>
      <c r="F291" s="721" t="s">
        <v>0</v>
      </c>
      <c r="G291" s="721" t="s">
        <v>2387</v>
      </c>
      <c r="H291" s="721" t="s">
        <v>2397</v>
      </c>
      <c r="I291" s="721" t="b">
        <v>1</v>
      </c>
      <c r="J291" s="721" t="s">
        <v>1936</v>
      </c>
      <c r="K291" s="721">
        <v>1</v>
      </c>
      <c r="L291" s="721" t="b">
        <v>0</v>
      </c>
      <c r="M291" s="721" t="b">
        <v>0</v>
      </c>
      <c r="N291" s="721" t="b">
        <v>1</v>
      </c>
      <c r="O291" s="721" t="b">
        <v>0</v>
      </c>
      <c r="P291" s="721">
        <v>9.9</v>
      </c>
      <c r="Q291" s="721">
        <v>10.7</v>
      </c>
      <c r="R291" s="722">
        <v>9.6</v>
      </c>
      <c r="S291" s="724">
        <f t="shared" si="8"/>
        <v>0.10066666666666668</v>
      </c>
      <c r="T291" s="736">
        <f t="shared" si="9"/>
        <v>1</v>
      </c>
    </row>
    <row r="292" spans="1:20" x14ac:dyDescent="0.25">
      <c r="A292" s="720" t="s">
        <v>2076</v>
      </c>
      <c r="B292" s="721" t="s">
        <v>2077</v>
      </c>
      <c r="C292" s="721" t="s">
        <v>1922</v>
      </c>
      <c r="D292" s="721" t="s">
        <v>2396</v>
      </c>
      <c r="E292" s="721" t="b">
        <v>0</v>
      </c>
      <c r="F292" s="721" t="s">
        <v>0</v>
      </c>
      <c r="G292" s="721" t="s">
        <v>2387</v>
      </c>
      <c r="H292" s="721" t="s">
        <v>2397</v>
      </c>
      <c r="I292" s="721" t="b">
        <v>1</v>
      </c>
      <c r="J292" s="721" t="s">
        <v>1936</v>
      </c>
      <c r="K292" s="721">
        <v>1</v>
      </c>
      <c r="L292" s="721" t="b">
        <v>0</v>
      </c>
      <c r="M292" s="721" t="b">
        <v>0</v>
      </c>
      <c r="N292" s="721" t="b">
        <v>1</v>
      </c>
      <c r="O292" s="721" t="b">
        <v>0</v>
      </c>
      <c r="P292" s="721">
        <v>9</v>
      </c>
      <c r="Q292" s="721">
        <v>8.6999999999999993</v>
      </c>
      <c r="R292" s="722">
        <v>10.6</v>
      </c>
      <c r="S292" s="724">
        <f t="shared" si="8"/>
        <v>9.4333333333333325E-2</v>
      </c>
      <c r="T292" s="736">
        <f t="shared" si="9"/>
        <v>1</v>
      </c>
    </row>
    <row r="293" spans="1:20" x14ac:dyDescent="0.25">
      <c r="A293" s="720" t="s">
        <v>2076</v>
      </c>
      <c r="B293" s="721" t="s">
        <v>2077</v>
      </c>
      <c r="C293" s="721" t="s">
        <v>1928</v>
      </c>
      <c r="D293" s="721" t="s">
        <v>2398</v>
      </c>
      <c r="E293" s="721" t="b">
        <v>0</v>
      </c>
      <c r="F293" s="721" t="s">
        <v>2383</v>
      </c>
      <c r="G293" s="721" t="s">
        <v>2399</v>
      </c>
      <c r="H293" s="721" t="s">
        <v>2400</v>
      </c>
      <c r="I293" s="721" t="b">
        <v>1</v>
      </c>
      <c r="J293" s="721" t="s">
        <v>1936</v>
      </c>
      <c r="K293" s="721">
        <v>1</v>
      </c>
      <c r="L293" s="721" t="b">
        <v>0</v>
      </c>
      <c r="M293" s="721" t="b">
        <v>0</v>
      </c>
      <c r="N293" s="721" t="b">
        <v>1</v>
      </c>
      <c r="O293" s="721" t="b">
        <v>0</v>
      </c>
      <c r="P293" s="721">
        <v>8.4</v>
      </c>
      <c r="Q293" s="721">
        <v>8.6999999999999993</v>
      </c>
      <c r="R293" s="722">
        <v>8.1</v>
      </c>
      <c r="S293" s="724">
        <f t="shared" si="8"/>
        <v>8.4000000000000005E-2</v>
      </c>
      <c r="T293" s="736">
        <f t="shared" si="9"/>
        <v>1</v>
      </c>
    </row>
    <row r="294" spans="1:20" x14ac:dyDescent="0.25">
      <c r="A294" s="720" t="s">
        <v>2076</v>
      </c>
      <c r="B294" s="721" t="s">
        <v>2077</v>
      </c>
      <c r="C294" s="721" t="s">
        <v>1928</v>
      </c>
      <c r="D294" s="721" t="s">
        <v>2398</v>
      </c>
      <c r="E294" s="721" t="b">
        <v>0</v>
      </c>
      <c r="F294" s="721" t="s">
        <v>2383</v>
      </c>
      <c r="G294" s="721" t="s">
        <v>2399</v>
      </c>
      <c r="H294" s="721" t="s">
        <v>2400</v>
      </c>
      <c r="I294" s="721" t="b">
        <v>1</v>
      </c>
      <c r="J294" s="721" t="s">
        <v>1936</v>
      </c>
      <c r="K294" s="721">
        <v>1</v>
      </c>
      <c r="L294" s="721" t="b">
        <v>0</v>
      </c>
      <c r="M294" s="721" t="b">
        <v>0</v>
      </c>
      <c r="N294" s="721" t="b">
        <v>1</v>
      </c>
      <c r="O294" s="721" t="b">
        <v>0</v>
      </c>
      <c r="P294" s="721">
        <v>9.8000000000000007</v>
      </c>
      <c r="Q294" s="721">
        <v>10.199999999999999</v>
      </c>
      <c r="R294" s="722">
        <v>11.1</v>
      </c>
      <c r="S294" s="724">
        <f t="shared" si="8"/>
        <v>0.10366666666666667</v>
      </c>
      <c r="T294" s="736">
        <f t="shared" si="9"/>
        <v>1</v>
      </c>
    </row>
    <row r="295" spans="1:20" x14ac:dyDescent="0.25">
      <c r="A295" s="720" t="s">
        <v>2076</v>
      </c>
      <c r="B295" s="721" t="s">
        <v>2077</v>
      </c>
      <c r="C295" s="721" t="s">
        <v>1922</v>
      </c>
      <c r="D295" s="721" t="s">
        <v>2401</v>
      </c>
      <c r="E295" s="721" t="b">
        <v>0</v>
      </c>
      <c r="F295" s="721" t="s">
        <v>2383</v>
      </c>
      <c r="G295" s="721" t="s">
        <v>2399</v>
      </c>
      <c r="H295" s="721" t="s">
        <v>2402</v>
      </c>
      <c r="I295" s="721" t="b">
        <v>1</v>
      </c>
      <c r="J295" s="721" t="s">
        <v>1936</v>
      </c>
      <c r="K295" s="721">
        <v>1</v>
      </c>
      <c r="L295" s="721" t="b">
        <v>0</v>
      </c>
      <c r="M295" s="721" t="b">
        <v>0</v>
      </c>
      <c r="N295" s="721" t="b">
        <v>1</v>
      </c>
      <c r="O295" s="721" t="b">
        <v>0</v>
      </c>
      <c r="P295" s="721">
        <v>8.3000000000000007</v>
      </c>
      <c r="Q295" s="721">
        <v>9.1999999999999993</v>
      </c>
      <c r="R295" s="722">
        <v>10.199999999999999</v>
      </c>
      <c r="S295" s="724">
        <f t="shared" si="8"/>
        <v>9.2333333333333323E-2</v>
      </c>
      <c r="T295" s="736">
        <f t="shared" si="9"/>
        <v>1</v>
      </c>
    </row>
    <row r="296" spans="1:20" x14ac:dyDescent="0.25">
      <c r="A296" s="720" t="s">
        <v>2076</v>
      </c>
      <c r="B296" s="721" t="s">
        <v>2077</v>
      </c>
      <c r="C296" s="721" t="s">
        <v>1922</v>
      </c>
      <c r="D296" s="721" t="s">
        <v>2401</v>
      </c>
      <c r="E296" s="721" t="b">
        <v>0</v>
      </c>
      <c r="F296" s="721" t="s">
        <v>2383</v>
      </c>
      <c r="G296" s="721" t="s">
        <v>2399</v>
      </c>
      <c r="H296" s="721" t="s">
        <v>2402</v>
      </c>
      <c r="I296" s="721" t="b">
        <v>1</v>
      </c>
      <c r="J296" s="721" t="s">
        <v>1936</v>
      </c>
      <c r="K296" s="721">
        <v>1</v>
      </c>
      <c r="L296" s="721" t="b">
        <v>0</v>
      </c>
      <c r="M296" s="721" t="b">
        <v>0</v>
      </c>
      <c r="N296" s="721" t="b">
        <v>1</v>
      </c>
      <c r="O296" s="721" t="b">
        <v>0</v>
      </c>
      <c r="P296" s="721">
        <v>9.6</v>
      </c>
      <c r="Q296" s="721">
        <v>10.8</v>
      </c>
      <c r="R296" s="722">
        <v>11.1</v>
      </c>
      <c r="S296" s="724">
        <f t="shared" si="8"/>
        <v>0.105</v>
      </c>
      <c r="T296" s="736">
        <f t="shared" si="9"/>
        <v>1</v>
      </c>
    </row>
    <row r="297" spans="1:20" x14ac:dyDescent="0.25">
      <c r="A297" s="720" t="s">
        <v>2076</v>
      </c>
      <c r="B297" s="721" t="s">
        <v>2077</v>
      </c>
      <c r="C297" s="721" t="s">
        <v>1922</v>
      </c>
      <c r="D297" s="721" t="s">
        <v>2403</v>
      </c>
      <c r="E297" s="721" t="b">
        <v>0</v>
      </c>
      <c r="F297" s="721" t="s">
        <v>2383</v>
      </c>
      <c r="G297" s="721" t="s">
        <v>2384</v>
      </c>
      <c r="H297" s="721" t="s">
        <v>2404</v>
      </c>
      <c r="I297" s="721" t="b">
        <v>1</v>
      </c>
      <c r="J297" s="721" t="s">
        <v>1936</v>
      </c>
      <c r="K297" s="721">
        <v>1</v>
      </c>
      <c r="L297" s="721" t="b">
        <v>0</v>
      </c>
      <c r="M297" s="721" t="b">
        <v>0</v>
      </c>
      <c r="N297" s="721" t="b">
        <v>1</v>
      </c>
      <c r="O297" s="721" t="b">
        <v>0</v>
      </c>
      <c r="P297" s="721">
        <v>8.6999999999999993</v>
      </c>
      <c r="Q297" s="721">
        <v>9.6</v>
      </c>
      <c r="R297" s="722">
        <v>6.2</v>
      </c>
      <c r="S297" s="724">
        <f t="shared" si="8"/>
        <v>8.1666666666666665E-2</v>
      </c>
      <c r="T297" s="736">
        <f t="shared" si="9"/>
        <v>1</v>
      </c>
    </row>
    <row r="298" spans="1:20" x14ac:dyDescent="0.25">
      <c r="A298" s="720" t="s">
        <v>2076</v>
      </c>
      <c r="B298" s="721" t="s">
        <v>2077</v>
      </c>
      <c r="C298" s="721" t="s">
        <v>1922</v>
      </c>
      <c r="D298" s="721" t="s">
        <v>2403</v>
      </c>
      <c r="E298" s="721" t="b">
        <v>0</v>
      </c>
      <c r="F298" s="721" t="s">
        <v>2383</v>
      </c>
      <c r="G298" s="721" t="s">
        <v>2384</v>
      </c>
      <c r="H298" s="721" t="s">
        <v>2404</v>
      </c>
      <c r="I298" s="721" t="b">
        <v>1</v>
      </c>
      <c r="J298" s="721" t="s">
        <v>1936</v>
      </c>
      <c r="K298" s="721">
        <v>1</v>
      </c>
      <c r="L298" s="721" t="b">
        <v>0</v>
      </c>
      <c r="M298" s="721" t="b">
        <v>0</v>
      </c>
      <c r="N298" s="721" t="b">
        <v>1</v>
      </c>
      <c r="O298" s="721" t="b">
        <v>0</v>
      </c>
      <c r="P298" s="721">
        <v>11.3</v>
      </c>
      <c r="Q298" s="721">
        <v>8.4</v>
      </c>
      <c r="R298" s="722">
        <v>5.3</v>
      </c>
      <c r="S298" s="724">
        <f t="shared" si="8"/>
        <v>8.3333333333333343E-2</v>
      </c>
      <c r="T298" s="736">
        <f t="shared" si="9"/>
        <v>1</v>
      </c>
    </row>
    <row r="299" spans="1:20" x14ac:dyDescent="0.25">
      <c r="A299" s="720" t="s">
        <v>2076</v>
      </c>
      <c r="B299" s="721" t="s">
        <v>2077</v>
      </c>
      <c r="C299" s="721" t="s">
        <v>1928</v>
      </c>
      <c r="D299" s="721" t="s">
        <v>2405</v>
      </c>
      <c r="E299" s="721" t="b">
        <v>0</v>
      </c>
      <c r="F299" s="721" t="s">
        <v>2383</v>
      </c>
      <c r="G299" s="721" t="s">
        <v>2406</v>
      </c>
      <c r="H299" s="721" t="s">
        <v>2407</v>
      </c>
      <c r="I299" s="721" t="b">
        <v>1</v>
      </c>
      <c r="J299" s="721" t="s">
        <v>1936</v>
      </c>
      <c r="K299" s="721">
        <v>1</v>
      </c>
      <c r="L299" s="721" t="b">
        <v>0</v>
      </c>
      <c r="M299" s="721" t="b">
        <v>0</v>
      </c>
      <c r="N299" s="721" t="b">
        <v>1</v>
      </c>
      <c r="O299" s="721" t="b">
        <v>0</v>
      </c>
      <c r="P299" s="721">
        <v>8.5</v>
      </c>
      <c r="Q299" s="721">
        <v>9.6999999999999993</v>
      </c>
      <c r="R299" s="722">
        <v>7.2</v>
      </c>
      <c r="S299" s="724">
        <f t="shared" si="8"/>
        <v>8.4666666666666668E-2</v>
      </c>
      <c r="T299" s="736">
        <f t="shared" si="9"/>
        <v>1</v>
      </c>
    </row>
    <row r="300" spans="1:20" x14ac:dyDescent="0.25">
      <c r="A300" s="720" t="s">
        <v>2076</v>
      </c>
      <c r="B300" s="721" t="s">
        <v>2077</v>
      </c>
      <c r="C300" s="721" t="s">
        <v>1928</v>
      </c>
      <c r="D300" s="721" t="s">
        <v>2408</v>
      </c>
      <c r="E300" s="721" t="b">
        <v>0</v>
      </c>
      <c r="F300" s="721" t="s">
        <v>0</v>
      </c>
      <c r="G300" s="721" t="s">
        <v>2409</v>
      </c>
      <c r="H300" s="721" t="s">
        <v>2410</v>
      </c>
      <c r="I300" s="721" t="b">
        <v>1</v>
      </c>
      <c r="J300" s="721" t="s">
        <v>1936</v>
      </c>
      <c r="K300" s="721">
        <v>1</v>
      </c>
      <c r="L300" s="721" t="b">
        <v>0</v>
      </c>
      <c r="M300" s="721" t="b">
        <v>0</v>
      </c>
      <c r="N300" s="721" t="b">
        <v>1</v>
      </c>
      <c r="O300" s="721" t="b">
        <v>0</v>
      </c>
      <c r="P300" s="721">
        <v>8.3000000000000007</v>
      </c>
      <c r="Q300" s="721">
        <v>9.5</v>
      </c>
      <c r="R300" s="722">
        <v>7.8</v>
      </c>
      <c r="S300" s="724">
        <f t="shared" si="8"/>
        <v>8.533333333333333E-2</v>
      </c>
      <c r="T300" s="736">
        <f t="shared" si="9"/>
        <v>1</v>
      </c>
    </row>
    <row r="301" spans="1:20" x14ac:dyDescent="0.25">
      <c r="A301" s="720" t="s">
        <v>2076</v>
      </c>
      <c r="B301" s="721" t="s">
        <v>2077</v>
      </c>
      <c r="C301" s="721" t="s">
        <v>1928</v>
      </c>
      <c r="D301" s="721" t="s">
        <v>2286</v>
      </c>
      <c r="E301" s="721" t="b">
        <v>0</v>
      </c>
      <c r="F301" s="721" t="s">
        <v>2383</v>
      </c>
      <c r="G301" s="721" t="s">
        <v>2411</v>
      </c>
      <c r="H301" s="721" t="s">
        <v>2412</v>
      </c>
      <c r="I301" s="721" t="b">
        <v>1</v>
      </c>
      <c r="J301" s="721" t="s">
        <v>1936</v>
      </c>
      <c r="K301" s="721">
        <v>1</v>
      </c>
      <c r="L301" s="721" t="b">
        <v>0</v>
      </c>
      <c r="M301" s="721" t="b">
        <v>0</v>
      </c>
      <c r="N301" s="721" t="b">
        <v>0</v>
      </c>
      <c r="O301" s="721" t="b">
        <v>0</v>
      </c>
      <c r="P301" s="721">
        <v>11.7</v>
      </c>
      <c r="Q301" s="721">
        <v>12</v>
      </c>
      <c r="R301" s="722">
        <v>12.3</v>
      </c>
      <c r="S301" s="724">
        <f t="shared" si="8"/>
        <v>0.12</v>
      </c>
      <c r="T301" s="736">
        <f t="shared" si="9"/>
        <v>1</v>
      </c>
    </row>
    <row r="302" spans="1:20" x14ac:dyDescent="0.25">
      <c r="A302" s="720" t="s">
        <v>2076</v>
      </c>
      <c r="B302" s="721" t="s">
        <v>2077</v>
      </c>
      <c r="C302" s="721" t="s">
        <v>1928</v>
      </c>
      <c r="D302" s="721" t="s">
        <v>2286</v>
      </c>
      <c r="E302" s="721" t="b">
        <v>0</v>
      </c>
      <c r="F302" s="721" t="s">
        <v>2383</v>
      </c>
      <c r="G302" s="721" t="s">
        <v>2411</v>
      </c>
      <c r="H302" s="721" t="s">
        <v>2412</v>
      </c>
      <c r="I302" s="721" t="b">
        <v>1</v>
      </c>
      <c r="J302" s="721" t="s">
        <v>1936</v>
      </c>
      <c r="K302" s="721">
        <v>1</v>
      </c>
      <c r="L302" s="721" t="b">
        <v>0</v>
      </c>
      <c r="M302" s="721" t="b">
        <v>0</v>
      </c>
      <c r="N302" s="721" t="b">
        <v>1</v>
      </c>
      <c r="O302" s="721" t="b">
        <v>0</v>
      </c>
      <c r="P302" s="721">
        <v>13.5</v>
      </c>
      <c r="Q302" s="721">
        <v>12.9</v>
      </c>
      <c r="R302" s="722">
        <v>9.6</v>
      </c>
      <c r="S302" s="724">
        <f t="shared" si="8"/>
        <v>0.12</v>
      </c>
      <c r="T302" s="736">
        <f t="shared" si="9"/>
        <v>1</v>
      </c>
    </row>
    <row r="303" spans="1:20" x14ac:dyDescent="0.25">
      <c r="A303" s="720" t="s">
        <v>2076</v>
      </c>
      <c r="B303" s="721" t="s">
        <v>2077</v>
      </c>
      <c r="C303" s="721" t="s">
        <v>1922</v>
      </c>
      <c r="D303" s="721"/>
      <c r="E303" s="721" t="b">
        <v>0</v>
      </c>
      <c r="F303" s="721" t="s">
        <v>2383</v>
      </c>
      <c r="G303" s="721" t="s">
        <v>2413</v>
      </c>
      <c r="H303" s="721" t="s">
        <v>2414</v>
      </c>
      <c r="I303" s="721" t="b">
        <v>1</v>
      </c>
      <c r="J303" s="721" t="s">
        <v>1936</v>
      </c>
      <c r="K303" s="721">
        <v>1</v>
      </c>
      <c r="L303" s="721" t="b">
        <v>0</v>
      </c>
      <c r="M303" s="721" t="b">
        <v>0</v>
      </c>
      <c r="N303" s="721" t="b">
        <v>1</v>
      </c>
      <c r="O303" s="721" t="b">
        <v>0</v>
      </c>
      <c r="P303" s="721">
        <v>8.4</v>
      </c>
      <c r="Q303" s="721">
        <v>11.5</v>
      </c>
      <c r="R303" s="722">
        <v>9.6</v>
      </c>
      <c r="S303" s="724">
        <f t="shared" si="8"/>
        <v>9.8333333333333342E-2</v>
      </c>
      <c r="T303" s="736">
        <f t="shared" si="9"/>
        <v>1</v>
      </c>
    </row>
    <row r="304" spans="1:20" x14ac:dyDescent="0.25">
      <c r="A304" s="720" t="s">
        <v>2076</v>
      </c>
      <c r="B304" s="721" t="s">
        <v>2077</v>
      </c>
      <c r="C304" s="721" t="s">
        <v>1922</v>
      </c>
      <c r="D304" s="721"/>
      <c r="E304" s="721" t="b">
        <v>0</v>
      </c>
      <c r="F304" s="721" t="s">
        <v>2383</v>
      </c>
      <c r="G304" s="721" t="s">
        <v>2413</v>
      </c>
      <c r="H304" s="721" t="s">
        <v>2414</v>
      </c>
      <c r="I304" s="721" t="b">
        <v>1</v>
      </c>
      <c r="J304" s="721" t="s">
        <v>1936</v>
      </c>
      <c r="K304" s="721">
        <v>1</v>
      </c>
      <c r="L304" s="721" t="b">
        <v>0</v>
      </c>
      <c r="M304" s="721" t="b">
        <v>0</v>
      </c>
      <c r="N304" s="721" t="b">
        <v>1</v>
      </c>
      <c r="O304" s="721" t="b">
        <v>0</v>
      </c>
      <c r="P304" s="721">
        <v>11.5</v>
      </c>
      <c r="Q304" s="721"/>
      <c r="R304" s="722">
        <v>9.1999999999999993</v>
      </c>
      <c r="S304" s="724">
        <f t="shared" si="8"/>
        <v>0.10349999999999999</v>
      </c>
      <c r="T304" s="736">
        <f t="shared" si="9"/>
        <v>1</v>
      </c>
    </row>
    <row r="305" spans="1:20" x14ac:dyDescent="0.25">
      <c r="A305" s="720" t="s">
        <v>2076</v>
      </c>
      <c r="B305" s="721" t="s">
        <v>2077</v>
      </c>
      <c r="C305" s="721" t="s">
        <v>1922</v>
      </c>
      <c r="D305" s="721" t="s">
        <v>2415</v>
      </c>
      <c r="E305" s="721" t="b">
        <v>0</v>
      </c>
      <c r="F305" s="721" t="s">
        <v>2383</v>
      </c>
      <c r="G305" s="721" t="s">
        <v>2413</v>
      </c>
      <c r="H305" s="721" t="s">
        <v>2416</v>
      </c>
      <c r="I305" s="721" t="b">
        <v>1</v>
      </c>
      <c r="J305" s="721" t="s">
        <v>1936</v>
      </c>
      <c r="K305" s="721">
        <v>1</v>
      </c>
      <c r="L305" s="721" t="b">
        <v>0</v>
      </c>
      <c r="M305" s="721" t="b">
        <v>0</v>
      </c>
      <c r="N305" s="721" t="b">
        <v>1</v>
      </c>
      <c r="O305" s="721" t="b">
        <v>0</v>
      </c>
      <c r="P305" s="721">
        <v>10.5</v>
      </c>
      <c r="Q305" s="721">
        <v>9.1999999999999993</v>
      </c>
      <c r="R305" s="722">
        <v>8.6999999999999993</v>
      </c>
      <c r="S305" s="724">
        <f t="shared" si="8"/>
        <v>9.4666666666666663E-2</v>
      </c>
      <c r="T305" s="736">
        <f t="shared" si="9"/>
        <v>1</v>
      </c>
    </row>
    <row r="306" spans="1:20" x14ac:dyDescent="0.25">
      <c r="A306" s="720" t="s">
        <v>2076</v>
      </c>
      <c r="B306" s="721" t="s">
        <v>2077</v>
      </c>
      <c r="C306" s="721" t="s">
        <v>1922</v>
      </c>
      <c r="D306" s="721" t="s">
        <v>2415</v>
      </c>
      <c r="E306" s="721" t="b">
        <v>0</v>
      </c>
      <c r="F306" s="721" t="s">
        <v>2383</v>
      </c>
      <c r="G306" s="721" t="s">
        <v>2413</v>
      </c>
      <c r="H306" s="721" t="s">
        <v>2416</v>
      </c>
      <c r="I306" s="721" t="b">
        <v>1</v>
      </c>
      <c r="J306" s="721" t="s">
        <v>1936</v>
      </c>
      <c r="K306" s="721">
        <v>1</v>
      </c>
      <c r="L306" s="721" t="b">
        <v>0</v>
      </c>
      <c r="M306" s="721" t="b">
        <v>0</v>
      </c>
      <c r="N306" s="721" t="b">
        <v>1</v>
      </c>
      <c r="O306" s="721" t="b">
        <v>0</v>
      </c>
      <c r="P306" s="721">
        <v>10.5</v>
      </c>
      <c r="Q306" s="721">
        <v>7.6</v>
      </c>
      <c r="R306" s="722">
        <v>8.1</v>
      </c>
      <c r="S306" s="724">
        <f t="shared" si="8"/>
        <v>8.7333333333333346E-2</v>
      </c>
      <c r="T306" s="736">
        <f t="shared" si="9"/>
        <v>1</v>
      </c>
    </row>
    <row r="307" spans="1:20" x14ac:dyDescent="0.25">
      <c r="A307" s="720" t="s">
        <v>2076</v>
      </c>
      <c r="B307" s="721" t="s">
        <v>2077</v>
      </c>
      <c r="C307" s="721" t="s">
        <v>1922</v>
      </c>
      <c r="D307" s="721"/>
      <c r="E307" s="721" t="b">
        <v>0</v>
      </c>
      <c r="F307" s="721" t="s">
        <v>2383</v>
      </c>
      <c r="G307" s="721" t="s">
        <v>2133</v>
      </c>
      <c r="H307" s="721" t="s">
        <v>2417</v>
      </c>
      <c r="I307" s="721" t="b">
        <v>1</v>
      </c>
      <c r="J307" s="721" t="s">
        <v>1936</v>
      </c>
      <c r="K307" s="721">
        <v>1</v>
      </c>
      <c r="L307" s="721" t="b">
        <v>0</v>
      </c>
      <c r="M307" s="721" t="b">
        <v>0</v>
      </c>
      <c r="N307" s="721" t="b">
        <v>1</v>
      </c>
      <c r="O307" s="721" t="b">
        <v>0</v>
      </c>
      <c r="P307" s="721">
        <v>8.6999999999999993</v>
      </c>
      <c r="Q307" s="721">
        <v>11.2</v>
      </c>
      <c r="R307" s="722">
        <v>9.6</v>
      </c>
      <c r="S307" s="724">
        <f t="shared" si="8"/>
        <v>9.8333333333333342E-2</v>
      </c>
      <c r="T307" s="736">
        <f t="shared" si="9"/>
        <v>1</v>
      </c>
    </row>
    <row r="308" spans="1:20" x14ac:dyDescent="0.25">
      <c r="A308" s="720" t="s">
        <v>2076</v>
      </c>
      <c r="B308" s="721" t="s">
        <v>2077</v>
      </c>
      <c r="C308" s="721" t="s">
        <v>1922</v>
      </c>
      <c r="D308" s="721"/>
      <c r="E308" s="721" t="b">
        <v>0</v>
      </c>
      <c r="F308" s="721" t="s">
        <v>2383</v>
      </c>
      <c r="G308" s="721" t="s">
        <v>2133</v>
      </c>
      <c r="H308" s="721" t="s">
        <v>2417</v>
      </c>
      <c r="I308" s="721" t="b">
        <v>1</v>
      </c>
      <c r="J308" s="721" t="s">
        <v>1936</v>
      </c>
      <c r="K308" s="721">
        <v>1</v>
      </c>
      <c r="L308" s="721" t="b">
        <v>0</v>
      </c>
      <c r="M308" s="721" t="b">
        <v>0</v>
      </c>
      <c r="N308" s="721" t="b">
        <v>1</v>
      </c>
      <c r="O308" s="721" t="b">
        <v>0</v>
      </c>
      <c r="P308" s="721">
        <v>12.2</v>
      </c>
      <c r="Q308" s="721">
        <v>9.5</v>
      </c>
      <c r="R308" s="722">
        <v>8.1</v>
      </c>
      <c r="S308" s="724">
        <f t="shared" si="8"/>
        <v>9.9333333333333315E-2</v>
      </c>
      <c r="T308" s="736">
        <f t="shared" si="9"/>
        <v>1</v>
      </c>
    </row>
    <row r="309" spans="1:20" x14ac:dyDescent="0.25">
      <c r="A309" s="720" t="s">
        <v>2076</v>
      </c>
      <c r="B309" s="721" t="s">
        <v>2077</v>
      </c>
      <c r="C309" s="721" t="s">
        <v>1922</v>
      </c>
      <c r="D309" s="721" t="s">
        <v>2418</v>
      </c>
      <c r="E309" s="721" t="b">
        <v>0</v>
      </c>
      <c r="F309" s="721" t="s">
        <v>2383</v>
      </c>
      <c r="G309" s="721" t="s">
        <v>2133</v>
      </c>
      <c r="H309" s="721" t="s">
        <v>2419</v>
      </c>
      <c r="I309" s="721" t="b">
        <v>1</v>
      </c>
      <c r="J309" s="721" t="s">
        <v>1936</v>
      </c>
      <c r="K309" s="721">
        <v>1</v>
      </c>
      <c r="L309" s="721" t="b">
        <v>0</v>
      </c>
      <c r="M309" s="721" t="b">
        <v>0</v>
      </c>
      <c r="N309" s="721" t="b">
        <v>1</v>
      </c>
      <c r="O309" s="721" t="b">
        <v>0</v>
      </c>
      <c r="P309" s="721">
        <v>9.1999999999999993</v>
      </c>
      <c r="Q309" s="721">
        <v>11.6</v>
      </c>
      <c r="R309" s="722">
        <v>8.5</v>
      </c>
      <c r="S309" s="724">
        <f t="shared" si="8"/>
        <v>9.7666666666666652E-2</v>
      </c>
      <c r="T309" s="736">
        <f t="shared" si="9"/>
        <v>1</v>
      </c>
    </row>
    <row r="310" spans="1:20" x14ac:dyDescent="0.25">
      <c r="A310" s="720" t="s">
        <v>2076</v>
      </c>
      <c r="B310" s="721" t="s">
        <v>2077</v>
      </c>
      <c r="C310" s="721" t="s">
        <v>1922</v>
      </c>
      <c r="D310" s="721" t="s">
        <v>2418</v>
      </c>
      <c r="E310" s="721" t="b">
        <v>0</v>
      </c>
      <c r="F310" s="721" t="s">
        <v>2383</v>
      </c>
      <c r="G310" s="721" t="s">
        <v>2133</v>
      </c>
      <c r="H310" s="721" t="s">
        <v>2419</v>
      </c>
      <c r="I310" s="721" t="b">
        <v>1</v>
      </c>
      <c r="J310" s="721" t="s">
        <v>1936</v>
      </c>
      <c r="K310" s="721">
        <v>1</v>
      </c>
      <c r="L310" s="721" t="b">
        <v>0</v>
      </c>
      <c r="M310" s="721" t="b">
        <v>0</v>
      </c>
      <c r="N310" s="721" t="b">
        <v>1</v>
      </c>
      <c r="O310" s="721" t="b">
        <v>0</v>
      </c>
      <c r="P310" s="721">
        <v>11.7</v>
      </c>
      <c r="Q310" s="721">
        <v>9.3000000000000007</v>
      </c>
      <c r="R310" s="722">
        <v>8.1</v>
      </c>
      <c r="S310" s="724">
        <f t="shared" si="8"/>
        <v>9.7000000000000017E-2</v>
      </c>
      <c r="T310" s="736">
        <f t="shared" si="9"/>
        <v>1</v>
      </c>
    </row>
    <row r="311" spans="1:20" x14ac:dyDescent="0.25">
      <c r="A311" s="720" t="s">
        <v>2076</v>
      </c>
      <c r="B311" s="721" t="s">
        <v>2077</v>
      </c>
      <c r="C311" s="721" t="s">
        <v>1922</v>
      </c>
      <c r="D311" s="721" t="s">
        <v>2420</v>
      </c>
      <c r="E311" s="721" t="b">
        <v>0</v>
      </c>
      <c r="F311" s="721" t="s">
        <v>2082</v>
      </c>
      <c r="G311" s="721" t="s">
        <v>2421</v>
      </c>
      <c r="H311" s="721" t="s">
        <v>2422</v>
      </c>
      <c r="I311" s="721" t="b">
        <v>1</v>
      </c>
      <c r="J311" s="721" t="s">
        <v>1936</v>
      </c>
      <c r="K311" s="721">
        <v>1</v>
      </c>
      <c r="L311" s="721" t="b">
        <v>0</v>
      </c>
      <c r="M311" s="721" t="b">
        <v>0</v>
      </c>
      <c r="N311" s="721" t="b">
        <v>1</v>
      </c>
      <c r="O311" s="721" t="b">
        <v>0</v>
      </c>
      <c r="P311" s="721">
        <v>12.2</v>
      </c>
      <c r="Q311" s="721">
        <v>10.6</v>
      </c>
      <c r="R311" s="722">
        <v>11.5</v>
      </c>
      <c r="S311" s="724">
        <f t="shared" si="8"/>
        <v>0.11433333333333331</v>
      </c>
      <c r="T311" s="736">
        <f t="shared" si="9"/>
        <v>1</v>
      </c>
    </row>
    <row r="312" spans="1:20" x14ac:dyDescent="0.25">
      <c r="A312" s="720" t="s">
        <v>2076</v>
      </c>
      <c r="B312" s="721" t="s">
        <v>2077</v>
      </c>
      <c r="C312" s="721" t="s">
        <v>1922</v>
      </c>
      <c r="D312" s="721" t="s">
        <v>2423</v>
      </c>
      <c r="E312" s="721" t="b">
        <v>0</v>
      </c>
      <c r="F312" s="721" t="s">
        <v>2082</v>
      </c>
      <c r="G312" s="721" t="s">
        <v>2424</v>
      </c>
      <c r="H312" s="721" t="s">
        <v>2425</v>
      </c>
      <c r="I312" s="721" t="b">
        <v>1</v>
      </c>
      <c r="J312" s="721" t="s">
        <v>1936</v>
      </c>
      <c r="K312" s="721">
        <v>2</v>
      </c>
      <c r="L312" s="721" t="b">
        <v>0</v>
      </c>
      <c r="M312" s="721" t="b">
        <v>0</v>
      </c>
      <c r="N312" s="721" t="b">
        <v>1</v>
      </c>
      <c r="O312" s="721" t="b">
        <v>0</v>
      </c>
      <c r="P312" s="721">
        <v>9.9</v>
      </c>
      <c r="Q312" s="721">
        <v>9.1</v>
      </c>
      <c r="R312" s="722">
        <v>9</v>
      </c>
      <c r="S312" s="724">
        <f t="shared" si="8"/>
        <v>9.3333333333333338E-2</v>
      </c>
      <c r="T312" s="736">
        <f t="shared" si="9"/>
        <v>2</v>
      </c>
    </row>
    <row r="313" spans="1:20" x14ac:dyDescent="0.25">
      <c r="A313" s="720" t="s">
        <v>2076</v>
      </c>
      <c r="B313" s="721" t="s">
        <v>2077</v>
      </c>
      <c r="C313" s="721" t="s">
        <v>1922</v>
      </c>
      <c r="D313" s="721" t="s">
        <v>2426</v>
      </c>
      <c r="E313" s="721" t="b">
        <v>0</v>
      </c>
      <c r="F313" s="721" t="s">
        <v>2082</v>
      </c>
      <c r="G313" s="721" t="s">
        <v>2370</v>
      </c>
      <c r="H313" s="721" t="s">
        <v>2427</v>
      </c>
      <c r="I313" s="721" t="b">
        <v>1</v>
      </c>
      <c r="J313" s="721" t="s">
        <v>1936</v>
      </c>
      <c r="K313" s="721">
        <v>1</v>
      </c>
      <c r="L313" s="721" t="b">
        <v>0</v>
      </c>
      <c r="M313" s="721" t="b">
        <v>0</v>
      </c>
      <c r="N313" s="721" t="b">
        <v>1</v>
      </c>
      <c r="O313" s="721" t="b">
        <v>0</v>
      </c>
      <c r="P313" s="721">
        <v>8.8000000000000007</v>
      </c>
      <c r="Q313" s="721">
        <v>8.5</v>
      </c>
      <c r="R313" s="722">
        <v>8.5</v>
      </c>
      <c r="S313" s="724">
        <f t="shared" si="8"/>
        <v>8.5999999999999993E-2</v>
      </c>
      <c r="T313" s="736">
        <f t="shared" si="9"/>
        <v>1</v>
      </c>
    </row>
    <row r="314" spans="1:20" x14ac:dyDescent="0.25">
      <c r="A314" s="720" t="s">
        <v>2076</v>
      </c>
      <c r="B314" s="721" t="s">
        <v>2077</v>
      </c>
      <c r="C314" s="721" t="s">
        <v>1922</v>
      </c>
      <c r="D314" s="721" t="s">
        <v>2428</v>
      </c>
      <c r="E314" s="721" t="b">
        <v>0</v>
      </c>
      <c r="F314" s="721" t="s">
        <v>2082</v>
      </c>
      <c r="G314" s="721" t="s">
        <v>2370</v>
      </c>
      <c r="H314" s="721" t="s">
        <v>2429</v>
      </c>
      <c r="I314" s="721" t="b">
        <v>1</v>
      </c>
      <c r="J314" s="721" t="s">
        <v>1936</v>
      </c>
      <c r="K314" s="721">
        <v>1</v>
      </c>
      <c r="L314" s="721" t="b">
        <v>0</v>
      </c>
      <c r="M314" s="721" t="b">
        <v>0</v>
      </c>
      <c r="N314" s="721" t="b">
        <v>1</v>
      </c>
      <c r="O314" s="721" t="b">
        <v>0</v>
      </c>
      <c r="P314" s="721">
        <v>8.8000000000000007</v>
      </c>
      <c r="Q314" s="721">
        <v>8.5</v>
      </c>
      <c r="R314" s="722">
        <v>8.8000000000000007</v>
      </c>
      <c r="S314" s="724">
        <f t="shared" si="8"/>
        <v>8.7000000000000008E-2</v>
      </c>
      <c r="T314" s="736">
        <f t="shared" si="9"/>
        <v>1</v>
      </c>
    </row>
    <row r="315" spans="1:20" x14ac:dyDescent="0.25">
      <c r="A315" s="720" t="s">
        <v>2076</v>
      </c>
      <c r="B315" s="721" t="s">
        <v>2077</v>
      </c>
      <c r="C315" s="721" t="s">
        <v>1922</v>
      </c>
      <c r="D315" s="721" t="s">
        <v>2430</v>
      </c>
      <c r="E315" s="721" t="b">
        <v>0</v>
      </c>
      <c r="F315" s="721" t="s">
        <v>2082</v>
      </c>
      <c r="G315" s="721" t="s">
        <v>2370</v>
      </c>
      <c r="H315" s="721" t="s">
        <v>2431</v>
      </c>
      <c r="I315" s="721" t="b">
        <v>1</v>
      </c>
      <c r="J315" s="721" t="s">
        <v>1936</v>
      </c>
      <c r="K315" s="721">
        <v>2</v>
      </c>
      <c r="L315" s="721" t="b">
        <v>0</v>
      </c>
      <c r="M315" s="721" t="b">
        <v>0</v>
      </c>
      <c r="N315" s="721" t="b">
        <v>1</v>
      </c>
      <c r="O315" s="721" t="b">
        <v>0</v>
      </c>
      <c r="P315" s="721">
        <v>8.5</v>
      </c>
      <c r="Q315" s="721">
        <v>8.3000000000000007</v>
      </c>
      <c r="R315" s="722">
        <v>10.199999999999999</v>
      </c>
      <c r="S315" s="724">
        <f t="shared" si="8"/>
        <v>0.09</v>
      </c>
      <c r="T315" s="736">
        <f t="shared" si="9"/>
        <v>2</v>
      </c>
    </row>
    <row r="316" spans="1:20" x14ac:dyDescent="0.25">
      <c r="A316" s="720" t="s">
        <v>2076</v>
      </c>
      <c r="B316" s="721" t="s">
        <v>2077</v>
      </c>
      <c r="C316" s="721" t="s">
        <v>1922</v>
      </c>
      <c r="D316" s="721" t="s">
        <v>2432</v>
      </c>
      <c r="E316" s="721" t="b">
        <v>0</v>
      </c>
      <c r="F316" s="721" t="s">
        <v>2082</v>
      </c>
      <c r="G316" s="721" t="s">
        <v>2370</v>
      </c>
      <c r="H316" s="721" t="s">
        <v>2433</v>
      </c>
      <c r="I316" s="721" t="b">
        <v>1</v>
      </c>
      <c r="J316" s="721" t="s">
        <v>1936</v>
      </c>
      <c r="K316" s="721">
        <v>1</v>
      </c>
      <c r="L316" s="721" t="b">
        <v>0</v>
      </c>
      <c r="M316" s="721" t="b">
        <v>0</v>
      </c>
      <c r="N316" s="721" t="b">
        <v>1</v>
      </c>
      <c r="O316" s="721" t="b">
        <v>0</v>
      </c>
      <c r="P316" s="721">
        <v>8.5</v>
      </c>
      <c r="Q316" s="721">
        <v>8.1999999999999993</v>
      </c>
      <c r="R316" s="722">
        <v>8.5</v>
      </c>
      <c r="S316" s="724">
        <f t="shared" si="8"/>
        <v>8.4000000000000005E-2</v>
      </c>
      <c r="T316" s="736">
        <f t="shared" si="9"/>
        <v>1</v>
      </c>
    </row>
    <row r="317" spans="1:20" x14ac:dyDescent="0.25">
      <c r="A317" s="720" t="s">
        <v>2076</v>
      </c>
      <c r="B317" s="721" t="s">
        <v>2077</v>
      </c>
      <c r="C317" s="721" t="s">
        <v>1922</v>
      </c>
      <c r="D317" s="721" t="s">
        <v>2434</v>
      </c>
      <c r="E317" s="721" t="b">
        <v>0</v>
      </c>
      <c r="F317" s="721" t="s">
        <v>2082</v>
      </c>
      <c r="G317" s="721" t="s">
        <v>2435</v>
      </c>
      <c r="H317" s="721" t="s">
        <v>2436</v>
      </c>
      <c r="I317" s="721" t="b">
        <v>1</v>
      </c>
      <c r="J317" s="721" t="s">
        <v>1936</v>
      </c>
      <c r="K317" s="721">
        <v>1</v>
      </c>
      <c r="L317" s="721" t="b">
        <v>0</v>
      </c>
      <c r="M317" s="721" t="b">
        <v>0</v>
      </c>
      <c r="N317" s="721" t="b">
        <v>1</v>
      </c>
      <c r="O317" s="721" t="b">
        <v>0</v>
      </c>
      <c r="P317" s="721">
        <v>8.1</v>
      </c>
      <c r="Q317" s="721">
        <v>8.5</v>
      </c>
      <c r="R317" s="722">
        <v>12.3</v>
      </c>
      <c r="S317" s="724">
        <f t="shared" si="8"/>
        <v>9.633333333333334E-2</v>
      </c>
      <c r="T317" s="736">
        <f t="shared" si="9"/>
        <v>1</v>
      </c>
    </row>
    <row r="318" spans="1:20" x14ac:dyDescent="0.25">
      <c r="A318" s="720" t="s">
        <v>2076</v>
      </c>
      <c r="B318" s="721" t="s">
        <v>2077</v>
      </c>
      <c r="C318" s="721" t="s">
        <v>1922</v>
      </c>
      <c r="D318" s="721" t="s">
        <v>2437</v>
      </c>
      <c r="E318" s="721" t="b">
        <v>0</v>
      </c>
      <c r="F318" s="721" t="s">
        <v>2082</v>
      </c>
      <c r="G318" s="721" t="s">
        <v>2438</v>
      </c>
      <c r="H318" s="721" t="s">
        <v>2439</v>
      </c>
      <c r="I318" s="721" t="b">
        <v>1</v>
      </c>
      <c r="J318" s="721" t="s">
        <v>1936</v>
      </c>
      <c r="K318" s="721">
        <v>2</v>
      </c>
      <c r="L318" s="721" t="b">
        <v>0</v>
      </c>
      <c r="M318" s="721" t="b">
        <v>0</v>
      </c>
      <c r="N318" s="721" t="b">
        <v>1</v>
      </c>
      <c r="O318" s="721" t="b">
        <v>0</v>
      </c>
      <c r="P318" s="721">
        <v>10.9</v>
      </c>
      <c r="Q318" s="721">
        <v>9</v>
      </c>
      <c r="R318" s="722">
        <v>8.6</v>
      </c>
      <c r="S318" s="724">
        <f t="shared" si="8"/>
        <v>9.5000000000000001E-2</v>
      </c>
      <c r="T318" s="736">
        <f t="shared" si="9"/>
        <v>2</v>
      </c>
    </row>
    <row r="319" spans="1:20" x14ac:dyDescent="0.25">
      <c r="A319" s="720" t="s">
        <v>2076</v>
      </c>
      <c r="B319" s="721" t="s">
        <v>2077</v>
      </c>
      <c r="C319" s="721" t="s">
        <v>1922</v>
      </c>
      <c r="D319" s="721" t="s">
        <v>2440</v>
      </c>
      <c r="E319" s="721" t="b">
        <v>0</v>
      </c>
      <c r="F319" s="721" t="s">
        <v>2082</v>
      </c>
      <c r="G319" s="721" t="s">
        <v>2438</v>
      </c>
      <c r="H319" s="721" t="s">
        <v>2441</v>
      </c>
      <c r="I319" s="721" t="b">
        <v>1</v>
      </c>
      <c r="J319" s="721" t="s">
        <v>1936</v>
      </c>
      <c r="K319" s="721">
        <v>1</v>
      </c>
      <c r="L319" s="721" t="b">
        <v>0</v>
      </c>
      <c r="M319" s="721" t="b">
        <v>0</v>
      </c>
      <c r="N319" s="721" t="b">
        <v>1</v>
      </c>
      <c r="O319" s="721" t="b">
        <v>0</v>
      </c>
      <c r="P319" s="721">
        <v>9</v>
      </c>
      <c r="Q319" s="721">
        <v>8.6999999999999993</v>
      </c>
      <c r="R319" s="722">
        <v>10.199999999999999</v>
      </c>
      <c r="S319" s="724">
        <f t="shared" si="8"/>
        <v>9.2999999999999985E-2</v>
      </c>
      <c r="T319" s="736">
        <f t="shared" si="9"/>
        <v>1</v>
      </c>
    </row>
    <row r="320" spans="1:20" x14ac:dyDescent="0.25">
      <c r="A320" s="720" t="s">
        <v>2076</v>
      </c>
      <c r="B320" s="721" t="s">
        <v>2077</v>
      </c>
      <c r="C320" s="721" t="s">
        <v>1922</v>
      </c>
      <c r="D320" s="721" t="s">
        <v>2442</v>
      </c>
      <c r="E320" s="721" t="b">
        <v>0</v>
      </c>
      <c r="F320" s="721" t="s">
        <v>2082</v>
      </c>
      <c r="G320" s="721" t="s">
        <v>2438</v>
      </c>
      <c r="H320" s="721" t="s">
        <v>2443</v>
      </c>
      <c r="I320" s="721" t="b">
        <v>1</v>
      </c>
      <c r="J320" s="721" t="s">
        <v>1936</v>
      </c>
      <c r="K320" s="721">
        <v>1</v>
      </c>
      <c r="L320" s="721" t="b">
        <v>0</v>
      </c>
      <c r="M320" s="721" t="b">
        <v>0</v>
      </c>
      <c r="N320" s="721" t="b">
        <v>1</v>
      </c>
      <c r="O320" s="721" t="b">
        <v>0</v>
      </c>
      <c r="P320" s="721">
        <v>8.5</v>
      </c>
      <c r="Q320" s="721">
        <v>9.3000000000000007</v>
      </c>
      <c r="R320" s="722">
        <v>8.5</v>
      </c>
      <c r="S320" s="724">
        <f t="shared" si="8"/>
        <v>8.7666666666666671E-2</v>
      </c>
      <c r="T320" s="736">
        <f t="shared" si="9"/>
        <v>1</v>
      </c>
    </row>
    <row r="321" spans="1:20" x14ac:dyDescent="0.25">
      <c r="A321" s="720" t="s">
        <v>2076</v>
      </c>
      <c r="B321" s="721" t="s">
        <v>2077</v>
      </c>
      <c r="C321" s="721" t="s">
        <v>1922</v>
      </c>
      <c r="D321" s="721" t="s">
        <v>2444</v>
      </c>
      <c r="E321" s="721" t="b">
        <v>0</v>
      </c>
      <c r="F321" s="721" t="s">
        <v>2082</v>
      </c>
      <c r="G321" s="721" t="s">
        <v>2438</v>
      </c>
      <c r="H321" s="721" t="s">
        <v>2445</v>
      </c>
      <c r="I321" s="721" t="b">
        <v>1</v>
      </c>
      <c r="J321" s="721" t="s">
        <v>1936</v>
      </c>
      <c r="K321" s="721">
        <v>2</v>
      </c>
      <c r="L321" s="721" t="b">
        <v>0</v>
      </c>
      <c r="M321" s="721" t="b">
        <v>0</v>
      </c>
      <c r="N321" s="721" t="b">
        <v>1</v>
      </c>
      <c r="O321" s="721" t="b">
        <v>0</v>
      </c>
      <c r="P321" s="721">
        <v>8.8000000000000007</v>
      </c>
      <c r="Q321" s="721">
        <v>9.1999999999999993</v>
      </c>
      <c r="R321" s="722">
        <v>8.3000000000000007</v>
      </c>
      <c r="S321" s="724">
        <f t="shared" si="8"/>
        <v>8.7666666666666671E-2</v>
      </c>
      <c r="T321" s="736">
        <f t="shared" si="9"/>
        <v>2</v>
      </c>
    </row>
    <row r="322" spans="1:20" x14ac:dyDescent="0.25">
      <c r="A322" s="720" t="s">
        <v>2076</v>
      </c>
      <c r="B322" s="721" t="s">
        <v>2077</v>
      </c>
      <c r="C322" s="721" t="s">
        <v>1922</v>
      </c>
      <c r="D322" s="721" t="s">
        <v>2446</v>
      </c>
      <c r="E322" s="721" t="b">
        <v>0</v>
      </c>
      <c r="F322" s="721" t="s">
        <v>2082</v>
      </c>
      <c r="G322" s="721" t="s">
        <v>2438</v>
      </c>
      <c r="H322" s="721" t="s">
        <v>2447</v>
      </c>
      <c r="I322" s="721" t="b">
        <v>1</v>
      </c>
      <c r="J322" s="721" t="s">
        <v>1936</v>
      </c>
      <c r="K322" s="721">
        <v>2</v>
      </c>
      <c r="L322" s="721" t="b">
        <v>0</v>
      </c>
      <c r="M322" s="721" t="b">
        <v>0</v>
      </c>
      <c r="N322" s="721" t="b">
        <v>1</v>
      </c>
      <c r="O322" s="721" t="b">
        <v>0</v>
      </c>
      <c r="P322" s="721">
        <v>10.6</v>
      </c>
      <c r="Q322" s="721">
        <v>8.5</v>
      </c>
      <c r="R322" s="722">
        <v>8.8000000000000007</v>
      </c>
      <c r="S322" s="724">
        <f t="shared" si="8"/>
        <v>9.3000000000000013E-2</v>
      </c>
      <c r="T322" s="736">
        <f t="shared" si="9"/>
        <v>2</v>
      </c>
    </row>
    <row r="323" spans="1:20" x14ac:dyDescent="0.25">
      <c r="A323" s="720" t="s">
        <v>2076</v>
      </c>
      <c r="B323" s="721" t="s">
        <v>2077</v>
      </c>
      <c r="C323" s="721" t="s">
        <v>1922</v>
      </c>
      <c r="D323" s="721" t="s">
        <v>2448</v>
      </c>
      <c r="E323" s="721" t="b">
        <v>0</v>
      </c>
      <c r="F323" s="721" t="s">
        <v>2082</v>
      </c>
      <c r="G323" s="721" t="s">
        <v>2449</v>
      </c>
      <c r="H323" s="721" t="s">
        <v>2450</v>
      </c>
      <c r="I323" s="721" t="b">
        <v>1</v>
      </c>
      <c r="J323" s="721" t="s">
        <v>1936</v>
      </c>
      <c r="K323" s="721">
        <v>2</v>
      </c>
      <c r="L323" s="721" t="b">
        <v>0</v>
      </c>
      <c r="M323" s="721" t="b">
        <v>0</v>
      </c>
      <c r="N323" s="721" t="b">
        <v>1</v>
      </c>
      <c r="O323" s="721" t="b">
        <v>0</v>
      </c>
      <c r="P323" s="721">
        <v>9.1999999999999993</v>
      </c>
      <c r="Q323" s="721">
        <v>10.3</v>
      </c>
      <c r="R323" s="722">
        <v>8.5</v>
      </c>
      <c r="S323" s="724">
        <f t="shared" si="8"/>
        <v>9.3333333333333338E-2</v>
      </c>
      <c r="T323" s="736">
        <f t="shared" si="9"/>
        <v>2</v>
      </c>
    </row>
    <row r="324" spans="1:20" x14ac:dyDescent="0.25">
      <c r="A324" s="720" t="s">
        <v>2076</v>
      </c>
      <c r="B324" s="721" t="s">
        <v>2077</v>
      </c>
      <c r="C324" s="721" t="s">
        <v>1922</v>
      </c>
      <c r="D324" s="721" t="s">
        <v>2451</v>
      </c>
      <c r="E324" s="721" t="b">
        <v>0</v>
      </c>
      <c r="F324" s="721" t="s">
        <v>2082</v>
      </c>
      <c r="G324" s="721" t="s">
        <v>2449</v>
      </c>
      <c r="H324" s="721" t="s">
        <v>2452</v>
      </c>
      <c r="I324" s="721" t="b">
        <v>1</v>
      </c>
      <c r="J324" s="721" t="s">
        <v>1936</v>
      </c>
      <c r="K324" s="721">
        <v>2</v>
      </c>
      <c r="L324" s="721" t="b">
        <v>0</v>
      </c>
      <c r="M324" s="721" t="b">
        <v>0</v>
      </c>
      <c r="N324" s="721" t="b">
        <v>1</v>
      </c>
      <c r="O324" s="721" t="b">
        <v>0</v>
      </c>
      <c r="P324" s="721">
        <v>8.1999999999999993</v>
      </c>
      <c r="Q324" s="721">
        <v>5.7</v>
      </c>
      <c r="R324" s="722">
        <v>7</v>
      </c>
      <c r="S324" s="724">
        <f t="shared" si="8"/>
        <v>6.9666666666666655E-2</v>
      </c>
      <c r="T324" s="736">
        <f t="shared" si="9"/>
        <v>2</v>
      </c>
    </row>
    <row r="325" spans="1:20" x14ac:dyDescent="0.25">
      <c r="A325" s="720" t="s">
        <v>2076</v>
      </c>
      <c r="B325" s="721" t="s">
        <v>2077</v>
      </c>
      <c r="C325" s="721" t="s">
        <v>1922</v>
      </c>
      <c r="D325" s="721" t="s">
        <v>2453</v>
      </c>
      <c r="E325" s="721" t="b">
        <v>0</v>
      </c>
      <c r="F325" s="721" t="s">
        <v>2082</v>
      </c>
      <c r="G325" s="721" t="s">
        <v>2449</v>
      </c>
      <c r="H325" s="721" t="s">
        <v>2454</v>
      </c>
      <c r="I325" s="721" t="b">
        <v>1</v>
      </c>
      <c r="J325" s="721" t="s">
        <v>1936</v>
      </c>
      <c r="K325" s="721">
        <v>1</v>
      </c>
      <c r="L325" s="721" t="b">
        <v>0</v>
      </c>
      <c r="M325" s="721" t="b">
        <v>0</v>
      </c>
      <c r="N325" s="721" t="b">
        <v>1</v>
      </c>
      <c r="O325" s="721" t="b">
        <v>0</v>
      </c>
      <c r="P325" s="721">
        <v>10.8</v>
      </c>
      <c r="Q325" s="721">
        <v>6.2</v>
      </c>
      <c r="R325" s="722">
        <v>6</v>
      </c>
      <c r="S325" s="724">
        <f t="shared" si="8"/>
        <v>7.6666666666666675E-2</v>
      </c>
      <c r="T325" s="736">
        <f t="shared" si="9"/>
        <v>1</v>
      </c>
    </row>
    <row r="326" spans="1:20" x14ac:dyDescent="0.25">
      <c r="A326" s="720" t="s">
        <v>2076</v>
      </c>
      <c r="B326" s="721" t="s">
        <v>2077</v>
      </c>
      <c r="C326" s="721" t="s">
        <v>1922</v>
      </c>
      <c r="D326" s="721" t="s">
        <v>2455</v>
      </c>
      <c r="E326" s="721" t="b">
        <v>0</v>
      </c>
      <c r="F326" s="721" t="s">
        <v>2082</v>
      </c>
      <c r="G326" s="721" t="s">
        <v>2387</v>
      </c>
      <c r="H326" s="721" t="s">
        <v>2456</v>
      </c>
      <c r="I326" s="721" t="b">
        <v>1</v>
      </c>
      <c r="J326" s="721" t="s">
        <v>1936</v>
      </c>
      <c r="K326" s="721">
        <v>2</v>
      </c>
      <c r="L326" s="721" t="b">
        <v>0</v>
      </c>
      <c r="M326" s="721" t="b">
        <v>0</v>
      </c>
      <c r="N326" s="721" t="b">
        <v>1</v>
      </c>
      <c r="O326" s="721" t="b">
        <v>0</v>
      </c>
      <c r="P326" s="721">
        <v>7.5</v>
      </c>
      <c r="Q326" s="721">
        <v>9.3000000000000007</v>
      </c>
      <c r="R326" s="722">
        <v>9.1</v>
      </c>
      <c r="S326" s="724">
        <f t="shared" si="8"/>
        <v>8.6333333333333331E-2</v>
      </c>
      <c r="T326" s="736">
        <f t="shared" si="9"/>
        <v>2</v>
      </c>
    </row>
    <row r="327" spans="1:20" x14ac:dyDescent="0.25">
      <c r="A327" s="720" t="s">
        <v>2076</v>
      </c>
      <c r="B327" s="721" t="s">
        <v>2077</v>
      </c>
      <c r="C327" s="721" t="s">
        <v>1922</v>
      </c>
      <c r="D327" s="721" t="s">
        <v>2457</v>
      </c>
      <c r="E327" s="721" t="b">
        <v>0</v>
      </c>
      <c r="F327" s="721" t="s">
        <v>2082</v>
      </c>
      <c r="G327" s="721" t="s">
        <v>2387</v>
      </c>
      <c r="H327" s="721" t="s">
        <v>2458</v>
      </c>
      <c r="I327" s="721" t="b">
        <v>1</v>
      </c>
      <c r="J327" s="721" t="s">
        <v>1936</v>
      </c>
      <c r="K327" s="721">
        <v>2</v>
      </c>
      <c r="L327" s="721" t="b">
        <v>0</v>
      </c>
      <c r="M327" s="721" t="b">
        <v>0</v>
      </c>
      <c r="N327" s="721" t="b">
        <v>1</v>
      </c>
      <c r="O327" s="721" t="b">
        <v>0</v>
      </c>
      <c r="P327" s="721">
        <v>8.1</v>
      </c>
      <c r="Q327" s="721">
        <v>7.3</v>
      </c>
      <c r="R327" s="722">
        <v>9.6999999999999993</v>
      </c>
      <c r="S327" s="724">
        <f t="shared" si="8"/>
        <v>8.3666666666666653E-2</v>
      </c>
      <c r="T327" s="736">
        <f t="shared" si="9"/>
        <v>2</v>
      </c>
    </row>
    <row r="328" spans="1:20" x14ac:dyDescent="0.25">
      <c r="A328" s="720" t="s">
        <v>2076</v>
      </c>
      <c r="B328" s="721" t="s">
        <v>2077</v>
      </c>
      <c r="C328" s="721" t="s">
        <v>1922</v>
      </c>
      <c r="D328" s="721" t="s">
        <v>2459</v>
      </c>
      <c r="E328" s="721" t="b">
        <v>0</v>
      </c>
      <c r="F328" s="721" t="s">
        <v>2082</v>
      </c>
      <c r="G328" s="721" t="s">
        <v>2387</v>
      </c>
      <c r="H328" s="721" t="s">
        <v>2460</v>
      </c>
      <c r="I328" s="721" t="b">
        <v>1</v>
      </c>
      <c r="J328" s="721" t="s">
        <v>1936</v>
      </c>
      <c r="K328" s="721">
        <v>1</v>
      </c>
      <c r="L328" s="721" t="b">
        <v>0</v>
      </c>
      <c r="M328" s="721" t="b">
        <v>0</v>
      </c>
      <c r="N328" s="721" t="b">
        <v>1</v>
      </c>
      <c r="O328" s="721" t="b">
        <v>0</v>
      </c>
      <c r="P328" s="721">
        <v>8.6</v>
      </c>
      <c r="Q328" s="721">
        <v>7.1</v>
      </c>
      <c r="R328" s="722">
        <v>8.1999999999999993</v>
      </c>
      <c r="S328" s="724">
        <f t="shared" si="8"/>
        <v>7.9666666666666663E-2</v>
      </c>
      <c r="T328" s="736">
        <f t="shared" si="9"/>
        <v>1</v>
      </c>
    </row>
    <row r="329" spans="1:20" x14ac:dyDescent="0.25">
      <c r="A329" s="720" t="s">
        <v>2076</v>
      </c>
      <c r="B329" s="721" t="s">
        <v>2077</v>
      </c>
      <c r="C329" s="721" t="s">
        <v>1922</v>
      </c>
      <c r="D329" s="721" t="s">
        <v>2461</v>
      </c>
      <c r="E329" s="721" t="b">
        <v>0</v>
      </c>
      <c r="F329" s="721" t="s">
        <v>2082</v>
      </c>
      <c r="G329" s="721" t="s">
        <v>2387</v>
      </c>
      <c r="H329" s="721" t="s">
        <v>2462</v>
      </c>
      <c r="I329" s="721" t="b">
        <v>1</v>
      </c>
      <c r="J329" s="721" t="s">
        <v>1936</v>
      </c>
      <c r="K329" s="721">
        <v>2</v>
      </c>
      <c r="L329" s="721" t="b">
        <v>0</v>
      </c>
      <c r="M329" s="721" t="b">
        <v>0</v>
      </c>
      <c r="N329" s="721" t="b">
        <v>1</v>
      </c>
      <c r="O329" s="721" t="b">
        <v>0</v>
      </c>
      <c r="P329" s="721">
        <v>8.5</v>
      </c>
      <c r="Q329" s="721">
        <v>9</v>
      </c>
      <c r="R329" s="722">
        <v>6.7</v>
      </c>
      <c r="S329" s="724">
        <f t="shared" si="8"/>
        <v>8.0666666666666664E-2</v>
      </c>
      <c r="T329" s="736">
        <f t="shared" si="9"/>
        <v>2</v>
      </c>
    </row>
    <row r="330" spans="1:20" x14ac:dyDescent="0.25">
      <c r="A330" s="720" t="s">
        <v>2076</v>
      </c>
      <c r="B330" s="721" t="s">
        <v>2077</v>
      </c>
      <c r="C330" s="721" t="s">
        <v>1922</v>
      </c>
      <c r="D330" s="721" t="s">
        <v>2463</v>
      </c>
      <c r="E330" s="721" t="b">
        <v>0</v>
      </c>
      <c r="F330" s="721" t="s">
        <v>2082</v>
      </c>
      <c r="G330" s="721" t="s">
        <v>2464</v>
      </c>
      <c r="H330" s="721" t="s">
        <v>2465</v>
      </c>
      <c r="I330" s="721" t="b">
        <v>1</v>
      </c>
      <c r="J330" s="721" t="s">
        <v>1936</v>
      </c>
      <c r="K330" s="721">
        <v>1</v>
      </c>
      <c r="L330" s="721" t="b">
        <v>0</v>
      </c>
      <c r="M330" s="721" t="b">
        <v>0</v>
      </c>
      <c r="N330" s="721" t="b">
        <v>1</v>
      </c>
      <c r="O330" s="721" t="b">
        <v>0</v>
      </c>
      <c r="P330" s="721">
        <v>8.1999999999999993</v>
      </c>
      <c r="Q330" s="721">
        <v>7.6</v>
      </c>
      <c r="R330" s="722">
        <v>9.1</v>
      </c>
      <c r="S330" s="724">
        <f t="shared" si="8"/>
        <v>8.299999999999999E-2</v>
      </c>
      <c r="T330" s="736">
        <f t="shared" si="9"/>
        <v>1</v>
      </c>
    </row>
    <row r="331" spans="1:20" x14ac:dyDescent="0.25">
      <c r="A331" s="720" t="s">
        <v>2076</v>
      </c>
      <c r="B331" s="721" t="s">
        <v>2077</v>
      </c>
      <c r="C331" s="721" t="s">
        <v>1922</v>
      </c>
      <c r="D331" s="721" t="s">
        <v>2466</v>
      </c>
      <c r="E331" s="721" t="b">
        <v>0</v>
      </c>
      <c r="F331" s="721" t="s">
        <v>2082</v>
      </c>
      <c r="G331" s="721" t="s">
        <v>2384</v>
      </c>
      <c r="H331" s="721" t="s">
        <v>2467</v>
      </c>
      <c r="I331" s="721" t="b">
        <v>1</v>
      </c>
      <c r="J331" s="721" t="s">
        <v>1936</v>
      </c>
      <c r="K331" s="721">
        <v>1</v>
      </c>
      <c r="L331" s="721" t="b">
        <v>0</v>
      </c>
      <c r="M331" s="721" t="b">
        <v>0</v>
      </c>
      <c r="N331" s="721" t="b">
        <v>1</v>
      </c>
      <c r="O331" s="721" t="b">
        <v>0</v>
      </c>
      <c r="P331" s="721">
        <v>8.5</v>
      </c>
      <c r="Q331" s="721">
        <v>7.2</v>
      </c>
      <c r="R331" s="722">
        <v>9.1</v>
      </c>
      <c r="S331" s="724">
        <f t="shared" si="8"/>
        <v>8.2666666666666652E-2</v>
      </c>
      <c r="T331" s="736">
        <f t="shared" si="9"/>
        <v>1</v>
      </c>
    </row>
    <row r="332" spans="1:20" x14ac:dyDescent="0.25">
      <c r="A332" s="720" t="s">
        <v>2076</v>
      </c>
      <c r="B332" s="721" t="s">
        <v>2077</v>
      </c>
      <c r="C332" s="721" t="s">
        <v>1922</v>
      </c>
      <c r="D332" s="721" t="s">
        <v>2468</v>
      </c>
      <c r="E332" s="721" t="b">
        <v>0</v>
      </c>
      <c r="F332" s="721" t="s">
        <v>2082</v>
      </c>
      <c r="G332" s="721" t="s">
        <v>2384</v>
      </c>
      <c r="H332" s="721" t="s">
        <v>2469</v>
      </c>
      <c r="I332" s="721" t="b">
        <v>1</v>
      </c>
      <c r="J332" s="721" t="s">
        <v>1927</v>
      </c>
      <c r="K332" s="721">
        <v>1</v>
      </c>
      <c r="L332" s="721" t="b">
        <v>0</v>
      </c>
      <c r="M332" s="721" t="b">
        <v>0</v>
      </c>
      <c r="N332" s="721" t="b">
        <v>1</v>
      </c>
      <c r="O332" s="721" t="b">
        <v>0</v>
      </c>
      <c r="P332" s="721">
        <v>8.1999999999999993</v>
      </c>
      <c r="Q332" s="721">
        <v>7.6</v>
      </c>
      <c r="R332" s="722">
        <v>8.6999999999999993</v>
      </c>
      <c r="S332" s="724">
        <f t="shared" ref="S332:S395" si="10">IF(P332="",0,AVERAGE(P332:R332)/100)</f>
        <v>8.1666666666666665E-2</v>
      </c>
      <c r="T332" s="736">
        <f t="shared" ref="T332:T395" si="11">IF(K332="",K$7,K332)</f>
        <v>1</v>
      </c>
    </row>
    <row r="333" spans="1:20" x14ac:dyDescent="0.25">
      <c r="A333" s="720" t="s">
        <v>2076</v>
      </c>
      <c r="B333" s="721" t="s">
        <v>2077</v>
      </c>
      <c r="C333" s="721" t="s">
        <v>1922</v>
      </c>
      <c r="D333" s="721" t="s">
        <v>2470</v>
      </c>
      <c r="E333" s="721" t="b">
        <v>0</v>
      </c>
      <c r="F333" s="721" t="s">
        <v>2082</v>
      </c>
      <c r="G333" s="721" t="s">
        <v>2384</v>
      </c>
      <c r="H333" s="721" t="s">
        <v>2471</v>
      </c>
      <c r="I333" s="721" t="b">
        <v>1</v>
      </c>
      <c r="J333" s="721" t="s">
        <v>1936</v>
      </c>
      <c r="K333" s="721">
        <v>1</v>
      </c>
      <c r="L333" s="721" t="b">
        <v>0</v>
      </c>
      <c r="M333" s="721" t="b">
        <v>0</v>
      </c>
      <c r="N333" s="721" t="b">
        <v>1</v>
      </c>
      <c r="O333" s="721" t="b">
        <v>0</v>
      </c>
      <c r="P333" s="721">
        <v>8.6999999999999993</v>
      </c>
      <c r="Q333" s="721">
        <v>7.6</v>
      </c>
      <c r="R333" s="722">
        <v>9.1</v>
      </c>
      <c r="S333" s="724">
        <f t="shared" si="10"/>
        <v>8.4666666666666668E-2</v>
      </c>
      <c r="T333" s="736">
        <f t="shared" si="11"/>
        <v>1</v>
      </c>
    </row>
    <row r="334" spans="1:20" x14ac:dyDescent="0.25">
      <c r="A334" s="720" t="s">
        <v>2076</v>
      </c>
      <c r="B334" s="721" t="s">
        <v>2077</v>
      </c>
      <c r="C334" s="721" t="s">
        <v>1922</v>
      </c>
      <c r="D334" s="721" t="s">
        <v>2472</v>
      </c>
      <c r="E334" s="721" t="b">
        <v>0</v>
      </c>
      <c r="F334" s="721" t="s">
        <v>2082</v>
      </c>
      <c r="G334" s="721" t="s">
        <v>2473</v>
      </c>
      <c r="H334" s="721" t="s">
        <v>2474</v>
      </c>
      <c r="I334" s="721" t="b">
        <v>1</v>
      </c>
      <c r="J334" s="721" t="s">
        <v>1936</v>
      </c>
      <c r="K334" s="721">
        <v>1</v>
      </c>
      <c r="L334" s="721" t="b">
        <v>0</v>
      </c>
      <c r="M334" s="721" t="b">
        <v>0</v>
      </c>
      <c r="N334" s="721" t="b">
        <v>1</v>
      </c>
      <c r="O334" s="721" t="b">
        <v>0</v>
      </c>
      <c r="P334" s="721">
        <v>8.4</v>
      </c>
      <c r="Q334" s="721">
        <v>9.1999999999999993</v>
      </c>
      <c r="R334" s="722">
        <v>7.6</v>
      </c>
      <c r="S334" s="724">
        <f t="shared" si="10"/>
        <v>8.4000000000000005E-2</v>
      </c>
      <c r="T334" s="736">
        <f t="shared" si="11"/>
        <v>1</v>
      </c>
    </row>
    <row r="335" spans="1:20" x14ac:dyDescent="0.25">
      <c r="A335" s="720" t="s">
        <v>2076</v>
      </c>
      <c r="B335" s="721" t="s">
        <v>2077</v>
      </c>
      <c r="C335" s="721" t="s">
        <v>1922</v>
      </c>
      <c r="D335" s="721" t="s">
        <v>2396</v>
      </c>
      <c r="E335" s="721" t="b">
        <v>0</v>
      </c>
      <c r="F335" s="721" t="s">
        <v>2082</v>
      </c>
      <c r="G335" s="721" t="s">
        <v>2473</v>
      </c>
      <c r="H335" s="721" t="s">
        <v>2475</v>
      </c>
      <c r="I335" s="721" t="b">
        <v>1</v>
      </c>
      <c r="J335" s="721" t="s">
        <v>1936</v>
      </c>
      <c r="K335" s="721">
        <v>1</v>
      </c>
      <c r="L335" s="721" t="b">
        <v>0</v>
      </c>
      <c r="M335" s="721" t="b">
        <v>0</v>
      </c>
      <c r="N335" s="721" t="b">
        <v>1</v>
      </c>
      <c r="O335" s="721" t="b">
        <v>0</v>
      </c>
      <c r="P335" s="721">
        <v>8.4</v>
      </c>
      <c r="Q335" s="721">
        <v>8.1999999999999993</v>
      </c>
      <c r="R335" s="722">
        <v>7.1</v>
      </c>
      <c r="S335" s="724">
        <f t="shared" si="10"/>
        <v>7.9000000000000015E-2</v>
      </c>
      <c r="T335" s="736">
        <f t="shared" si="11"/>
        <v>1</v>
      </c>
    </row>
    <row r="336" spans="1:20" x14ac:dyDescent="0.25">
      <c r="A336" s="720" t="s">
        <v>2076</v>
      </c>
      <c r="B336" s="721" t="s">
        <v>2077</v>
      </c>
      <c r="C336" s="721" t="s">
        <v>1922</v>
      </c>
      <c r="D336" s="721" t="s">
        <v>2476</v>
      </c>
      <c r="E336" s="721" t="b">
        <v>0</v>
      </c>
      <c r="F336" s="721" t="s">
        <v>2082</v>
      </c>
      <c r="G336" s="721" t="s">
        <v>2473</v>
      </c>
      <c r="H336" s="721" t="s">
        <v>2477</v>
      </c>
      <c r="I336" s="721" t="b">
        <v>1</v>
      </c>
      <c r="J336" s="721" t="s">
        <v>1936</v>
      </c>
      <c r="K336" s="721">
        <v>2</v>
      </c>
      <c r="L336" s="721" t="b">
        <v>0</v>
      </c>
      <c r="M336" s="721" t="b">
        <v>0</v>
      </c>
      <c r="N336" s="721" t="b">
        <v>1</v>
      </c>
      <c r="O336" s="721" t="b">
        <v>0</v>
      </c>
      <c r="P336" s="721">
        <v>8.3000000000000007</v>
      </c>
      <c r="Q336" s="721">
        <v>7.4</v>
      </c>
      <c r="R336" s="722">
        <v>6.9</v>
      </c>
      <c r="S336" s="724">
        <f t="shared" si="10"/>
        <v>7.5333333333333335E-2</v>
      </c>
      <c r="T336" s="736">
        <f t="shared" si="11"/>
        <v>2</v>
      </c>
    </row>
    <row r="337" spans="1:20" x14ac:dyDescent="0.25">
      <c r="A337" s="720" t="s">
        <v>2076</v>
      </c>
      <c r="B337" s="721" t="s">
        <v>2077</v>
      </c>
      <c r="C337" s="721" t="s">
        <v>1922</v>
      </c>
      <c r="D337" s="721" t="s">
        <v>2478</v>
      </c>
      <c r="E337" s="721" t="b">
        <v>0</v>
      </c>
      <c r="F337" s="721" t="s">
        <v>2082</v>
      </c>
      <c r="G337" s="721" t="s">
        <v>2399</v>
      </c>
      <c r="H337" s="721" t="s">
        <v>2479</v>
      </c>
      <c r="I337" s="721" t="b">
        <v>1</v>
      </c>
      <c r="J337" s="721" t="s">
        <v>1936</v>
      </c>
      <c r="K337" s="721">
        <v>1</v>
      </c>
      <c r="L337" s="721" t="b">
        <v>0</v>
      </c>
      <c r="M337" s="721" t="b">
        <v>0</v>
      </c>
      <c r="N337" s="721" t="b">
        <v>1</v>
      </c>
      <c r="O337" s="721" t="b">
        <v>0</v>
      </c>
      <c r="P337" s="721">
        <v>9.1999999999999993</v>
      </c>
      <c r="Q337" s="721">
        <v>7.6</v>
      </c>
      <c r="R337" s="722">
        <v>8.4</v>
      </c>
      <c r="S337" s="724">
        <f t="shared" si="10"/>
        <v>8.3999999999999991E-2</v>
      </c>
      <c r="T337" s="736">
        <f t="shared" si="11"/>
        <v>1</v>
      </c>
    </row>
    <row r="338" spans="1:20" x14ac:dyDescent="0.25">
      <c r="A338" s="720" t="s">
        <v>2076</v>
      </c>
      <c r="B338" s="721" t="s">
        <v>2077</v>
      </c>
      <c r="C338" s="721" t="s">
        <v>1922</v>
      </c>
      <c r="D338" s="721" t="s">
        <v>2480</v>
      </c>
      <c r="E338" s="721" t="b">
        <v>0</v>
      </c>
      <c r="F338" s="721" t="s">
        <v>2082</v>
      </c>
      <c r="G338" s="721" t="s">
        <v>2399</v>
      </c>
      <c r="H338" s="721" t="s">
        <v>2481</v>
      </c>
      <c r="I338" s="721" t="b">
        <v>1</v>
      </c>
      <c r="J338" s="721" t="s">
        <v>1936</v>
      </c>
      <c r="K338" s="721">
        <v>1</v>
      </c>
      <c r="L338" s="721" t="b">
        <v>0</v>
      </c>
      <c r="M338" s="721" t="b">
        <v>0</v>
      </c>
      <c r="N338" s="721" t="b">
        <v>1</v>
      </c>
      <c r="O338" s="721" t="b">
        <v>0</v>
      </c>
      <c r="P338" s="721">
        <v>8.5</v>
      </c>
      <c r="Q338" s="721">
        <v>8.1</v>
      </c>
      <c r="R338" s="722">
        <v>9.1999999999999993</v>
      </c>
      <c r="S338" s="724">
        <f t="shared" si="10"/>
        <v>8.5999999999999993E-2</v>
      </c>
      <c r="T338" s="736">
        <f t="shared" si="11"/>
        <v>1</v>
      </c>
    </row>
    <row r="339" spans="1:20" x14ac:dyDescent="0.25">
      <c r="A339" s="720" t="s">
        <v>2076</v>
      </c>
      <c r="B339" s="721" t="s">
        <v>2077</v>
      </c>
      <c r="C339" s="721" t="s">
        <v>1922</v>
      </c>
      <c r="D339" s="721" t="s">
        <v>2482</v>
      </c>
      <c r="E339" s="721" t="b">
        <v>0</v>
      </c>
      <c r="F339" s="721" t="s">
        <v>2082</v>
      </c>
      <c r="G339" s="721" t="s">
        <v>2399</v>
      </c>
      <c r="H339" s="721" t="s">
        <v>2483</v>
      </c>
      <c r="I339" s="721" t="b">
        <v>1</v>
      </c>
      <c r="J339" s="721" t="s">
        <v>1936</v>
      </c>
      <c r="K339" s="721">
        <v>1</v>
      </c>
      <c r="L339" s="721" t="b">
        <v>0</v>
      </c>
      <c r="M339" s="721" t="b">
        <v>0</v>
      </c>
      <c r="N339" s="721" t="b">
        <v>1</v>
      </c>
      <c r="O339" s="721" t="b">
        <v>0</v>
      </c>
      <c r="P339" s="721">
        <v>8.6999999999999993</v>
      </c>
      <c r="Q339" s="721">
        <v>8.1</v>
      </c>
      <c r="R339" s="722">
        <v>9.1999999999999993</v>
      </c>
      <c r="S339" s="724">
        <f t="shared" si="10"/>
        <v>8.6666666666666656E-2</v>
      </c>
      <c r="T339" s="736">
        <f t="shared" si="11"/>
        <v>1</v>
      </c>
    </row>
    <row r="340" spans="1:20" x14ac:dyDescent="0.25">
      <c r="A340" s="720" t="s">
        <v>2076</v>
      </c>
      <c r="B340" s="721" t="s">
        <v>2077</v>
      </c>
      <c r="C340" s="721" t="s">
        <v>1922</v>
      </c>
      <c r="D340" s="721" t="s">
        <v>2484</v>
      </c>
      <c r="E340" s="721" t="b">
        <v>0</v>
      </c>
      <c r="F340" s="721" t="s">
        <v>2082</v>
      </c>
      <c r="G340" s="721" t="s">
        <v>2485</v>
      </c>
      <c r="H340" s="721" t="s">
        <v>2486</v>
      </c>
      <c r="I340" s="721" t="b">
        <v>1</v>
      </c>
      <c r="J340" s="721" t="s">
        <v>1936</v>
      </c>
      <c r="K340" s="721">
        <v>1</v>
      </c>
      <c r="L340" s="721" t="b">
        <v>0</v>
      </c>
      <c r="M340" s="721" t="b">
        <v>0</v>
      </c>
      <c r="N340" s="721" t="b">
        <v>1</v>
      </c>
      <c r="O340" s="721" t="b">
        <v>0</v>
      </c>
      <c r="P340" s="721">
        <v>7.6</v>
      </c>
      <c r="Q340" s="721">
        <v>8.1</v>
      </c>
      <c r="R340" s="722">
        <v>8.6999999999999993</v>
      </c>
      <c r="S340" s="724">
        <f t="shared" si="10"/>
        <v>8.1333333333333327E-2</v>
      </c>
      <c r="T340" s="736">
        <f t="shared" si="11"/>
        <v>1</v>
      </c>
    </row>
    <row r="341" spans="1:20" x14ac:dyDescent="0.25">
      <c r="A341" s="720" t="s">
        <v>2076</v>
      </c>
      <c r="B341" s="721" t="s">
        <v>2077</v>
      </c>
      <c r="C341" s="721" t="s">
        <v>1922</v>
      </c>
      <c r="D341" s="721" t="s">
        <v>2487</v>
      </c>
      <c r="E341" s="721" t="b">
        <v>0</v>
      </c>
      <c r="F341" s="721" t="s">
        <v>0</v>
      </c>
      <c r="G341" s="721" t="s">
        <v>2488</v>
      </c>
      <c r="H341" s="721" t="s">
        <v>2489</v>
      </c>
      <c r="I341" s="721" t="b">
        <v>1</v>
      </c>
      <c r="J341" s="721" t="s">
        <v>1936</v>
      </c>
      <c r="K341" s="721">
        <v>1</v>
      </c>
      <c r="L341" s="721" t="b">
        <v>0</v>
      </c>
      <c r="M341" s="721" t="b">
        <v>0</v>
      </c>
      <c r="N341" s="721" t="b">
        <v>1</v>
      </c>
      <c r="O341" s="721" t="b">
        <v>0</v>
      </c>
      <c r="P341" s="721">
        <v>5.7</v>
      </c>
      <c r="Q341" s="721">
        <v>9.1</v>
      </c>
      <c r="R341" s="722">
        <v>7.2</v>
      </c>
      <c r="S341" s="724">
        <f t="shared" si="10"/>
        <v>7.3333333333333334E-2</v>
      </c>
      <c r="T341" s="736">
        <f t="shared" si="11"/>
        <v>1</v>
      </c>
    </row>
    <row r="342" spans="1:20" x14ac:dyDescent="0.25">
      <c r="A342" s="720" t="s">
        <v>2076</v>
      </c>
      <c r="B342" s="721" t="s">
        <v>2077</v>
      </c>
      <c r="C342" s="721" t="s">
        <v>1922</v>
      </c>
      <c r="D342" s="721" t="s">
        <v>2490</v>
      </c>
      <c r="E342" s="721" t="b">
        <v>0</v>
      </c>
      <c r="F342" s="721" t="s">
        <v>2082</v>
      </c>
      <c r="G342" s="721" t="s">
        <v>2411</v>
      </c>
      <c r="H342" s="721" t="s">
        <v>2491</v>
      </c>
      <c r="I342" s="721" t="b">
        <v>1</v>
      </c>
      <c r="J342" s="721" t="s">
        <v>1936</v>
      </c>
      <c r="K342" s="721">
        <v>1</v>
      </c>
      <c r="L342" s="721" t="b">
        <v>0</v>
      </c>
      <c r="M342" s="721" t="b">
        <v>0</v>
      </c>
      <c r="N342" s="721" t="b">
        <v>1</v>
      </c>
      <c r="O342" s="721" t="b">
        <v>0</v>
      </c>
      <c r="P342" s="721">
        <v>9.3000000000000007</v>
      </c>
      <c r="Q342" s="721">
        <v>8.6999999999999993</v>
      </c>
      <c r="R342" s="722">
        <v>9.4</v>
      </c>
      <c r="S342" s="724">
        <f t="shared" si="10"/>
        <v>9.1333333333333322E-2</v>
      </c>
      <c r="T342" s="736">
        <f t="shared" si="11"/>
        <v>1</v>
      </c>
    </row>
    <row r="343" spans="1:20" x14ac:dyDescent="0.25">
      <c r="A343" s="720" t="s">
        <v>2076</v>
      </c>
      <c r="B343" s="721" t="s">
        <v>2077</v>
      </c>
      <c r="C343" s="721" t="s">
        <v>1922</v>
      </c>
      <c r="D343" s="721" t="s">
        <v>2492</v>
      </c>
      <c r="E343" s="721" t="b">
        <v>0</v>
      </c>
      <c r="F343" s="721" t="s">
        <v>2082</v>
      </c>
      <c r="G343" s="721" t="s">
        <v>2411</v>
      </c>
      <c r="H343" s="721" t="s">
        <v>2493</v>
      </c>
      <c r="I343" s="721" t="b">
        <v>1</v>
      </c>
      <c r="J343" s="721" t="s">
        <v>1936</v>
      </c>
      <c r="K343" s="721">
        <v>1</v>
      </c>
      <c r="L343" s="721" t="b">
        <v>0</v>
      </c>
      <c r="M343" s="721" t="b">
        <v>0</v>
      </c>
      <c r="N343" s="721" t="b">
        <v>1</v>
      </c>
      <c r="O343" s="721" t="b">
        <v>0</v>
      </c>
      <c r="P343" s="721">
        <v>8.9</v>
      </c>
      <c r="Q343" s="721">
        <v>9.3000000000000007</v>
      </c>
      <c r="R343" s="722">
        <v>9.1</v>
      </c>
      <c r="S343" s="724">
        <f t="shared" si="10"/>
        <v>9.1000000000000011E-2</v>
      </c>
      <c r="T343" s="736">
        <f t="shared" si="11"/>
        <v>1</v>
      </c>
    </row>
    <row r="344" spans="1:20" x14ac:dyDescent="0.25">
      <c r="A344" s="720" t="s">
        <v>2076</v>
      </c>
      <c r="B344" s="721" t="s">
        <v>2077</v>
      </c>
      <c r="C344" s="721" t="s">
        <v>1922</v>
      </c>
      <c r="D344" s="721" t="s">
        <v>2494</v>
      </c>
      <c r="E344" s="721" t="b">
        <v>0</v>
      </c>
      <c r="F344" s="721" t="s">
        <v>2082</v>
      </c>
      <c r="G344" s="721" t="s">
        <v>2413</v>
      </c>
      <c r="H344" s="721" t="s">
        <v>2495</v>
      </c>
      <c r="I344" s="721" t="b">
        <v>1</v>
      </c>
      <c r="J344" s="721" t="s">
        <v>1936</v>
      </c>
      <c r="K344" s="721">
        <v>2</v>
      </c>
      <c r="L344" s="721" t="b">
        <v>0</v>
      </c>
      <c r="M344" s="721" t="b">
        <v>0</v>
      </c>
      <c r="N344" s="721" t="b">
        <v>1</v>
      </c>
      <c r="O344" s="721" t="b">
        <v>0</v>
      </c>
      <c r="P344" s="721">
        <v>8.8000000000000007</v>
      </c>
      <c r="Q344" s="721">
        <v>9.1</v>
      </c>
      <c r="R344" s="722">
        <v>7.6</v>
      </c>
      <c r="S344" s="724">
        <f t="shared" si="10"/>
        <v>8.5000000000000006E-2</v>
      </c>
      <c r="T344" s="736">
        <f t="shared" si="11"/>
        <v>2</v>
      </c>
    </row>
    <row r="345" spans="1:20" x14ac:dyDescent="0.25">
      <c r="A345" s="720" t="s">
        <v>2076</v>
      </c>
      <c r="B345" s="721" t="s">
        <v>2077</v>
      </c>
      <c r="C345" s="721" t="s">
        <v>1922</v>
      </c>
      <c r="D345" s="721" t="s">
        <v>2496</v>
      </c>
      <c r="E345" s="721" t="b">
        <v>0</v>
      </c>
      <c r="F345" s="721" t="s">
        <v>2082</v>
      </c>
      <c r="G345" s="721" t="s">
        <v>2413</v>
      </c>
      <c r="H345" s="721" t="s">
        <v>2497</v>
      </c>
      <c r="I345" s="721" t="b">
        <v>1</v>
      </c>
      <c r="J345" s="721" t="s">
        <v>1936</v>
      </c>
      <c r="K345" s="721">
        <v>1</v>
      </c>
      <c r="L345" s="721" t="b">
        <v>0</v>
      </c>
      <c r="M345" s="721" t="b">
        <v>0</v>
      </c>
      <c r="N345" s="721" t="b">
        <v>1</v>
      </c>
      <c r="O345" s="721" t="b">
        <v>0</v>
      </c>
      <c r="P345" s="721">
        <v>8.8000000000000007</v>
      </c>
      <c r="Q345" s="721">
        <v>9.3000000000000007</v>
      </c>
      <c r="R345" s="722">
        <v>7.4</v>
      </c>
      <c r="S345" s="724">
        <f t="shared" si="10"/>
        <v>8.5000000000000006E-2</v>
      </c>
      <c r="T345" s="736">
        <f t="shared" si="11"/>
        <v>1</v>
      </c>
    </row>
    <row r="346" spans="1:20" x14ac:dyDescent="0.25">
      <c r="A346" s="720" t="s">
        <v>2076</v>
      </c>
      <c r="B346" s="721" t="s">
        <v>2077</v>
      </c>
      <c r="C346" s="721" t="s">
        <v>1922</v>
      </c>
      <c r="D346" s="721" t="s">
        <v>2498</v>
      </c>
      <c r="E346" s="721" t="b">
        <v>0</v>
      </c>
      <c r="F346" s="721" t="s">
        <v>2082</v>
      </c>
      <c r="G346" s="721" t="s">
        <v>2413</v>
      </c>
      <c r="H346" s="721" t="s">
        <v>2499</v>
      </c>
      <c r="I346" s="721" t="b">
        <v>1</v>
      </c>
      <c r="J346" s="721" t="s">
        <v>1936</v>
      </c>
      <c r="K346" s="721">
        <v>2</v>
      </c>
      <c r="L346" s="721" t="b">
        <v>0</v>
      </c>
      <c r="M346" s="721" t="b">
        <v>0</v>
      </c>
      <c r="N346" s="721" t="b">
        <v>1</v>
      </c>
      <c r="O346" s="721" t="b">
        <v>0</v>
      </c>
      <c r="P346" s="721">
        <v>8.6999999999999993</v>
      </c>
      <c r="Q346" s="721">
        <v>9.1999999999999993</v>
      </c>
      <c r="R346" s="722">
        <v>7.8</v>
      </c>
      <c r="S346" s="724">
        <f t="shared" si="10"/>
        <v>8.5666666666666669E-2</v>
      </c>
      <c r="T346" s="736">
        <f t="shared" si="11"/>
        <v>2</v>
      </c>
    </row>
    <row r="347" spans="1:20" x14ac:dyDescent="0.25">
      <c r="A347" s="720" t="s">
        <v>2076</v>
      </c>
      <c r="B347" s="721" t="s">
        <v>2077</v>
      </c>
      <c r="C347" s="721" t="s">
        <v>1922</v>
      </c>
      <c r="D347" s="721" t="s">
        <v>2500</v>
      </c>
      <c r="E347" s="721" t="b">
        <v>0</v>
      </c>
      <c r="F347" s="721" t="s">
        <v>2082</v>
      </c>
      <c r="G347" s="721" t="s">
        <v>2501</v>
      </c>
      <c r="H347" s="721" t="s">
        <v>2502</v>
      </c>
      <c r="I347" s="721" t="b">
        <v>1</v>
      </c>
      <c r="J347" s="721" t="s">
        <v>1936</v>
      </c>
      <c r="K347" s="721">
        <v>2</v>
      </c>
      <c r="L347" s="721" t="b">
        <v>0</v>
      </c>
      <c r="M347" s="721" t="b">
        <v>0</v>
      </c>
      <c r="N347" s="721" t="b">
        <v>1</v>
      </c>
      <c r="O347" s="721" t="b">
        <v>0</v>
      </c>
      <c r="P347" s="721">
        <v>9.1999999999999993</v>
      </c>
      <c r="Q347" s="721">
        <v>8.8000000000000007</v>
      </c>
      <c r="R347" s="722">
        <v>8.6</v>
      </c>
      <c r="S347" s="724">
        <f t="shared" si="10"/>
        <v>8.8666666666666671E-2</v>
      </c>
      <c r="T347" s="736">
        <f t="shared" si="11"/>
        <v>2</v>
      </c>
    </row>
    <row r="348" spans="1:20" x14ac:dyDescent="0.25">
      <c r="A348" s="720" t="s">
        <v>2076</v>
      </c>
      <c r="B348" s="721" t="s">
        <v>2077</v>
      </c>
      <c r="C348" s="721" t="s">
        <v>1922</v>
      </c>
      <c r="D348" s="721" t="s">
        <v>2503</v>
      </c>
      <c r="E348" s="721" t="b">
        <v>0</v>
      </c>
      <c r="F348" s="721" t="s">
        <v>2082</v>
      </c>
      <c r="G348" s="721" t="s">
        <v>2504</v>
      </c>
      <c r="H348" s="721" t="s">
        <v>2505</v>
      </c>
      <c r="I348" s="721" t="b">
        <v>1</v>
      </c>
      <c r="J348" s="721" t="s">
        <v>1936</v>
      </c>
      <c r="K348" s="721">
        <v>2</v>
      </c>
      <c r="L348" s="721" t="b">
        <v>0</v>
      </c>
      <c r="M348" s="721" t="b">
        <v>0</v>
      </c>
      <c r="N348" s="721" t="b">
        <v>1</v>
      </c>
      <c r="O348" s="721" t="b">
        <v>0</v>
      </c>
      <c r="P348" s="721">
        <v>9.1999999999999993</v>
      </c>
      <c r="Q348" s="721">
        <v>8.8000000000000007</v>
      </c>
      <c r="R348" s="722">
        <v>8.4</v>
      </c>
      <c r="S348" s="724">
        <f t="shared" si="10"/>
        <v>8.7999999999999995E-2</v>
      </c>
      <c r="T348" s="736">
        <f t="shared" si="11"/>
        <v>2</v>
      </c>
    </row>
    <row r="349" spans="1:20" x14ac:dyDescent="0.25">
      <c r="A349" s="720" t="s">
        <v>2076</v>
      </c>
      <c r="B349" s="721" t="s">
        <v>2077</v>
      </c>
      <c r="C349" s="721" t="s">
        <v>1922</v>
      </c>
      <c r="D349" s="721" t="s">
        <v>2506</v>
      </c>
      <c r="E349" s="721" t="b">
        <v>0</v>
      </c>
      <c r="F349" s="721" t="s">
        <v>2082</v>
      </c>
      <c r="G349" s="721" t="s">
        <v>2504</v>
      </c>
      <c r="H349" s="721" t="s">
        <v>2507</v>
      </c>
      <c r="I349" s="721" t="b">
        <v>1</v>
      </c>
      <c r="J349" s="721" t="s">
        <v>1936</v>
      </c>
      <c r="K349" s="721">
        <v>1</v>
      </c>
      <c r="L349" s="721" t="b">
        <v>0</v>
      </c>
      <c r="M349" s="721" t="b">
        <v>0</v>
      </c>
      <c r="N349" s="721" t="b">
        <v>1</v>
      </c>
      <c r="O349" s="721" t="b">
        <v>0</v>
      </c>
      <c r="P349" s="721">
        <v>9.6</v>
      </c>
      <c r="Q349" s="721">
        <v>8.8000000000000007</v>
      </c>
      <c r="R349" s="722">
        <v>9.1999999999999993</v>
      </c>
      <c r="S349" s="724">
        <f t="shared" si="10"/>
        <v>9.1999999999999998E-2</v>
      </c>
      <c r="T349" s="736">
        <f t="shared" si="11"/>
        <v>1</v>
      </c>
    </row>
    <row r="350" spans="1:20" x14ac:dyDescent="0.25">
      <c r="A350" s="720" t="s">
        <v>2076</v>
      </c>
      <c r="B350" s="721" t="s">
        <v>2077</v>
      </c>
      <c r="C350" s="721" t="s">
        <v>1922</v>
      </c>
      <c r="D350" s="721" t="s">
        <v>2508</v>
      </c>
      <c r="E350" s="721" t="b">
        <v>0</v>
      </c>
      <c r="F350" s="721" t="s">
        <v>2082</v>
      </c>
      <c r="G350" s="721" t="s">
        <v>2504</v>
      </c>
      <c r="H350" s="721" t="s">
        <v>2509</v>
      </c>
      <c r="I350" s="721" t="b">
        <v>1</v>
      </c>
      <c r="J350" s="721" t="s">
        <v>1936</v>
      </c>
      <c r="K350" s="721">
        <v>3</v>
      </c>
      <c r="L350" s="721" t="b">
        <v>0</v>
      </c>
      <c r="M350" s="721" t="b">
        <v>0</v>
      </c>
      <c r="N350" s="721" t="b">
        <v>1</v>
      </c>
      <c r="O350" s="721" t="b">
        <v>0</v>
      </c>
      <c r="P350" s="721">
        <v>9.1999999999999993</v>
      </c>
      <c r="Q350" s="721">
        <v>8.6999999999999993</v>
      </c>
      <c r="R350" s="722">
        <v>9.4</v>
      </c>
      <c r="S350" s="724">
        <f t="shared" si="10"/>
        <v>9.0999999999999998E-2</v>
      </c>
      <c r="T350" s="736">
        <f t="shared" si="11"/>
        <v>3</v>
      </c>
    </row>
    <row r="351" spans="1:20" x14ac:dyDescent="0.25">
      <c r="A351" s="720" t="s">
        <v>2076</v>
      </c>
      <c r="B351" s="721" t="s">
        <v>2077</v>
      </c>
      <c r="C351" s="721" t="s">
        <v>1922</v>
      </c>
      <c r="D351" s="721" t="s">
        <v>2510</v>
      </c>
      <c r="E351" s="721" t="b">
        <v>0</v>
      </c>
      <c r="F351" s="721" t="s">
        <v>2082</v>
      </c>
      <c r="G351" s="721" t="s">
        <v>1924</v>
      </c>
      <c r="H351" s="721" t="s">
        <v>2511</v>
      </c>
      <c r="I351" s="721" t="b">
        <v>1</v>
      </c>
      <c r="J351" s="721" t="s">
        <v>1936</v>
      </c>
      <c r="K351" s="721">
        <v>1</v>
      </c>
      <c r="L351" s="721" t="b">
        <v>0</v>
      </c>
      <c r="M351" s="721" t="b">
        <v>0</v>
      </c>
      <c r="N351" s="721" t="b">
        <v>1</v>
      </c>
      <c r="O351" s="721" t="b">
        <v>0</v>
      </c>
      <c r="P351" s="721">
        <v>9.5</v>
      </c>
      <c r="Q351" s="721">
        <v>8.6999999999999993</v>
      </c>
      <c r="R351" s="722">
        <v>9.1</v>
      </c>
      <c r="S351" s="724">
        <f t="shared" si="10"/>
        <v>9.0999999999999998E-2</v>
      </c>
      <c r="T351" s="736">
        <f t="shared" si="11"/>
        <v>1</v>
      </c>
    </row>
    <row r="352" spans="1:20" x14ac:dyDescent="0.25">
      <c r="A352" s="720" t="s">
        <v>2076</v>
      </c>
      <c r="B352" s="721" t="s">
        <v>2077</v>
      </c>
      <c r="C352" s="721" t="s">
        <v>1922</v>
      </c>
      <c r="D352" s="721" t="s">
        <v>2512</v>
      </c>
      <c r="E352" s="721" t="b">
        <v>0</v>
      </c>
      <c r="F352" s="721" t="s">
        <v>2082</v>
      </c>
      <c r="G352" s="721" t="s">
        <v>1924</v>
      </c>
      <c r="H352" s="721" t="s">
        <v>2513</v>
      </c>
      <c r="I352" s="721" t="b">
        <v>1</v>
      </c>
      <c r="J352" s="721" t="s">
        <v>1936</v>
      </c>
      <c r="K352" s="721">
        <v>1</v>
      </c>
      <c r="L352" s="721" t="b">
        <v>0</v>
      </c>
      <c r="M352" s="721" t="b">
        <v>0</v>
      </c>
      <c r="N352" s="721" t="b">
        <v>1</v>
      </c>
      <c r="O352" s="721" t="b">
        <v>0</v>
      </c>
      <c r="P352" s="721">
        <v>8.8000000000000007</v>
      </c>
      <c r="Q352" s="721">
        <v>9.3000000000000007</v>
      </c>
      <c r="R352" s="722">
        <v>8.6</v>
      </c>
      <c r="S352" s="724">
        <f t="shared" si="10"/>
        <v>8.900000000000001E-2</v>
      </c>
      <c r="T352" s="736">
        <f t="shared" si="11"/>
        <v>1</v>
      </c>
    </row>
    <row r="353" spans="1:20" x14ac:dyDescent="0.25">
      <c r="A353" s="720" t="s">
        <v>2076</v>
      </c>
      <c r="B353" s="721" t="s">
        <v>2077</v>
      </c>
      <c r="C353" s="721" t="s">
        <v>1922</v>
      </c>
      <c r="D353" s="721" t="s">
        <v>2514</v>
      </c>
      <c r="E353" s="721" t="b">
        <v>0</v>
      </c>
      <c r="F353" s="721" t="s">
        <v>2082</v>
      </c>
      <c r="G353" s="721" t="s">
        <v>1924</v>
      </c>
      <c r="H353" s="721" t="s">
        <v>2515</v>
      </c>
      <c r="I353" s="721" t="b">
        <v>1</v>
      </c>
      <c r="J353" s="721" t="s">
        <v>1936</v>
      </c>
      <c r="K353" s="721">
        <v>1</v>
      </c>
      <c r="L353" s="721" t="b">
        <v>0</v>
      </c>
      <c r="M353" s="721" t="b">
        <v>0</v>
      </c>
      <c r="N353" s="721" t="b">
        <v>1</v>
      </c>
      <c r="O353" s="721" t="b">
        <v>0</v>
      </c>
      <c r="P353" s="721">
        <v>8.1</v>
      </c>
      <c r="Q353" s="721">
        <v>9</v>
      </c>
      <c r="R353" s="722">
        <v>8.8000000000000007</v>
      </c>
      <c r="S353" s="724">
        <f t="shared" si="10"/>
        <v>8.6333333333333345E-2</v>
      </c>
      <c r="T353" s="736">
        <f t="shared" si="11"/>
        <v>1</v>
      </c>
    </row>
    <row r="354" spans="1:20" x14ac:dyDescent="0.25">
      <c r="A354" s="720" t="s">
        <v>2076</v>
      </c>
      <c r="B354" s="721" t="s">
        <v>2077</v>
      </c>
      <c r="C354" s="721" t="s">
        <v>1922</v>
      </c>
      <c r="D354" s="721" t="s">
        <v>2516</v>
      </c>
      <c r="E354" s="721" t="b">
        <v>0</v>
      </c>
      <c r="F354" s="721" t="s">
        <v>2082</v>
      </c>
      <c r="G354" s="721" t="s">
        <v>1924</v>
      </c>
      <c r="H354" s="721" t="s">
        <v>2517</v>
      </c>
      <c r="I354" s="721" t="b">
        <v>1</v>
      </c>
      <c r="J354" s="721" t="s">
        <v>1936</v>
      </c>
      <c r="K354" s="721">
        <v>2</v>
      </c>
      <c r="L354" s="721" t="b">
        <v>0</v>
      </c>
      <c r="M354" s="721" t="b">
        <v>0</v>
      </c>
      <c r="N354" s="721" t="b">
        <v>1</v>
      </c>
      <c r="O354" s="721" t="b">
        <v>0</v>
      </c>
      <c r="P354" s="721">
        <v>9.3000000000000007</v>
      </c>
      <c r="Q354" s="721">
        <v>8.6999999999999993</v>
      </c>
      <c r="R354" s="722">
        <v>9.1</v>
      </c>
      <c r="S354" s="724">
        <f t="shared" si="10"/>
        <v>9.0333333333333335E-2</v>
      </c>
      <c r="T354" s="736">
        <f t="shared" si="11"/>
        <v>2</v>
      </c>
    </row>
    <row r="355" spans="1:20" x14ac:dyDescent="0.25">
      <c r="A355" s="720" t="s">
        <v>2076</v>
      </c>
      <c r="B355" s="721" t="s">
        <v>2077</v>
      </c>
      <c r="C355" s="721" t="s">
        <v>1922</v>
      </c>
      <c r="D355" s="721" t="s">
        <v>2518</v>
      </c>
      <c r="E355" s="721" t="b">
        <v>0</v>
      </c>
      <c r="F355" s="721" t="s">
        <v>2082</v>
      </c>
      <c r="G355" s="721" t="s">
        <v>2519</v>
      </c>
      <c r="H355" s="721" t="s">
        <v>2520</v>
      </c>
      <c r="I355" s="721" t="b">
        <v>1</v>
      </c>
      <c r="J355" s="721" t="s">
        <v>1936</v>
      </c>
      <c r="K355" s="721">
        <v>2</v>
      </c>
      <c r="L355" s="721" t="b">
        <v>0</v>
      </c>
      <c r="M355" s="721" t="b">
        <v>0</v>
      </c>
      <c r="N355" s="721" t="b">
        <v>1</v>
      </c>
      <c r="O355" s="721" t="b">
        <v>0</v>
      </c>
      <c r="P355" s="721">
        <v>8.3000000000000007</v>
      </c>
      <c r="Q355" s="721">
        <v>9.4</v>
      </c>
      <c r="R355" s="722">
        <v>9.1</v>
      </c>
      <c r="S355" s="724">
        <f t="shared" si="10"/>
        <v>8.9333333333333348E-2</v>
      </c>
      <c r="T355" s="736">
        <f t="shared" si="11"/>
        <v>2</v>
      </c>
    </row>
    <row r="356" spans="1:20" x14ac:dyDescent="0.25">
      <c r="A356" s="720" t="s">
        <v>2076</v>
      </c>
      <c r="B356" s="721" t="s">
        <v>2077</v>
      </c>
      <c r="C356" s="721" t="s">
        <v>1922</v>
      </c>
      <c r="D356" s="721" t="s">
        <v>2521</v>
      </c>
      <c r="E356" s="721" t="b">
        <v>0</v>
      </c>
      <c r="F356" s="721" t="s">
        <v>2082</v>
      </c>
      <c r="G356" s="721" t="s">
        <v>2519</v>
      </c>
      <c r="H356" s="721" t="s">
        <v>2522</v>
      </c>
      <c r="I356" s="721" t="b">
        <v>1</v>
      </c>
      <c r="J356" s="721" t="s">
        <v>1936</v>
      </c>
      <c r="K356" s="721">
        <v>1</v>
      </c>
      <c r="L356" s="721" t="b">
        <v>0</v>
      </c>
      <c r="M356" s="721" t="b">
        <v>0</v>
      </c>
      <c r="N356" s="721" t="b">
        <v>1</v>
      </c>
      <c r="O356" s="721" t="b">
        <v>0</v>
      </c>
      <c r="P356" s="721">
        <v>8.8000000000000007</v>
      </c>
      <c r="Q356" s="721">
        <v>8.6</v>
      </c>
      <c r="R356" s="722">
        <v>9.1999999999999993</v>
      </c>
      <c r="S356" s="724">
        <f t="shared" si="10"/>
        <v>8.8666666666666658E-2</v>
      </c>
      <c r="T356" s="736">
        <f t="shared" si="11"/>
        <v>1</v>
      </c>
    </row>
    <row r="357" spans="1:20" x14ac:dyDescent="0.25">
      <c r="A357" s="720" t="s">
        <v>2076</v>
      </c>
      <c r="B357" s="721" t="s">
        <v>2077</v>
      </c>
      <c r="C357" s="721" t="s">
        <v>1922</v>
      </c>
      <c r="D357" s="721" t="s">
        <v>2523</v>
      </c>
      <c r="E357" s="721" t="b">
        <v>0</v>
      </c>
      <c r="F357" s="721" t="s">
        <v>2082</v>
      </c>
      <c r="G357" s="721" t="s">
        <v>2299</v>
      </c>
      <c r="H357" s="721" t="s">
        <v>2524</v>
      </c>
      <c r="I357" s="721" t="b">
        <v>1</v>
      </c>
      <c r="J357" s="721" t="s">
        <v>1936</v>
      </c>
      <c r="K357" s="721">
        <v>1</v>
      </c>
      <c r="L357" s="721" t="b">
        <v>0</v>
      </c>
      <c r="M357" s="721" t="b">
        <v>0</v>
      </c>
      <c r="N357" s="721" t="b">
        <v>1</v>
      </c>
      <c r="O357" s="721" t="b">
        <v>0</v>
      </c>
      <c r="P357" s="721">
        <v>9.4</v>
      </c>
      <c r="Q357" s="721">
        <v>9.1</v>
      </c>
      <c r="R357" s="722">
        <v>8.8000000000000007</v>
      </c>
      <c r="S357" s="724">
        <f t="shared" si="10"/>
        <v>9.0999999999999998E-2</v>
      </c>
      <c r="T357" s="736">
        <f t="shared" si="11"/>
        <v>1</v>
      </c>
    </row>
    <row r="358" spans="1:20" x14ac:dyDescent="0.25">
      <c r="A358" s="720" t="s">
        <v>2076</v>
      </c>
      <c r="B358" s="721" t="s">
        <v>2077</v>
      </c>
      <c r="C358" s="721" t="s">
        <v>1922</v>
      </c>
      <c r="D358" s="721" t="s">
        <v>2525</v>
      </c>
      <c r="E358" s="721" t="b">
        <v>0</v>
      </c>
      <c r="F358" s="721" t="s">
        <v>2082</v>
      </c>
      <c r="G358" s="721" t="s">
        <v>2299</v>
      </c>
      <c r="H358" s="721" t="s">
        <v>2526</v>
      </c>
      <c r="I358" s="721" t="b">
        <v>1</v>
      </c>
      <c r="J358" s="721" t="s">
        <v>1936</v>
      </c>
      <c r="K358" s="721">
        <v>1</v>
      </c>
      <c r="L358" s="721" t="b">
        <v>0</v>
      </c>
      <c r="M358" s="721" t="b">
        <v>0</v>
      </c>
      <c r="N358" s="721" t="b">
        <v>1</v>
      </c>
      <c r="O358" s="721" t="b">
        <v>0</v>
      </c>
      <c r="P358" s="721">
        <v>9.6</v>
      </c>
      <c r="Q358" s="721">
        <v>9.1</v>
      </c>
      <c r="R358" s="722">
        <v>8.6999999999999993</v>
      </c>
      <c r="S358" s="724">
        <f t="shared" si="10"/>
        <v>9.1333333333333322E-2</v>
      </c>
      <c r="T358" s="736">
        <f t="shared" si="11"/>
        <v>1</v>
      </c>
    </row>
    <row r="359" spans="1:20" x14ac:dyDescent="0.25">
      <c r="A359" s="720" t="s">
        <v>2076</v>
      </c>
      <c r="B359" s="721" t="s">
        <v>2077</v>
      </c>
      <c r="C359" s="721" t="s">
        <v>1922</v>
      </c>
      <c r="D359" s="721" t="s">
        <v>2527</v>
      </c>
      <c r="E359" s="721" t="b">
        <v>0</v>
      </c>
      <c r="F359" s="721" t="s">
        <v>2082</v>
      </c>
      <c r="G359" s="721" t="s">
        <v>2299</v>
      </c>
      <c r="H359" s="721" t="s">
        <v>2528</v>
      </c>
      <c r="I359" s="721" t="b">
        <v>1</v>
      </c>
      <c r="J359" s="721" t="s">
        <v>1936</v>
      </c>
      <c r="K359" s="721">
        <v>2</v>
      </c>
      <c r="L359" s="721" t="b">
        <v>0</v>
      </c>
      <c r="M359" s="721" t="b">
        <v>0</v>
      </c>
      <c r="N359" s="721" t="b">
        <v>1</v>
      </c>
      <c r="O359" s="721" t="b">
        <v>0</v>
      </c>
      <c r="P359" s="721">
        <v>9.3000000000000007</v>
      </c>
      <c r="Q359" s="721">
        <v>8.6999999999999993</v>
      </c>
      <c r="R359" s="722">
        <v>9.6</v>
      </c>
      <c r="S359" s="724">
        <f t="shared" si="10"/>
        <v>9.2000000000000012E-2</v>
      </c>
      <c r="T359" s="736">
        <f t="shared" si="11"/>
        <v>2</v>
      </c>
    </row>
    <row r="360" spans="1:20" x14ac:dyDescent="0.25">
      <c r="A360" s="720" t="s">
        <v>2076</v>
      </c>
      <c r="B360" s="721" t="s">
        <v>2077</v>
      </c>
      <c r="C360" s="721" t="s">
        <v>1922</v>
      </c>
      <c r="D360" s="721" t="s">
        <v>2529</v>
      </c>
      <c r="E360" s="721" t="b">
        <v>0</v>
      </c>
      <c r="F360" s="721" t="s">
        <v>2082</v>
      </c>
      <c r="G360" s="721" t="s">
        <v>2299</v>
      </c>
      <c r="H360" s="721" t="s">
        <v>2530</v>
      </c>
      <c r="I360" s="721" t="b">
        <v>1</v>
      </c>
      <c r="J360" s="721" t="s">
        <v>1936</v>
      </c>
      <c r="K360" s="721">
        <v>1</v>
      </c>
      <c r="L360" s="721" t="b">
        <v>0</v>
      </c>
      <c r="M360" s="721" t="b">
        <v>0</v>
      </c>
      <c r="N360" s="721" t="b">
        <v>1</v>
      </c>
      <c r="O360" s="721" t="b">
        <v>0</v>
      </c>
      <c r="P360" s="721">
        <v>8.8000000000000007</v>
      </c>
      <c r="Q360" s="721">
        <v>9.5</v>
      </c>
      <c r="R360" s="722">
        <v>9.1</v>
      </c>
      <c r="S360" s="724">
        <f t="shared" si="10"/>
        <v>9.1333333333333322E-2</v>
      </c>
      <c r="T360" s="736">
        <f t="shared" si="11"/>
        <v>1</v>
      </c>
    </row>
    <row r="361" spans="1:20" x14ac:dyDescent="0.25">
      <c r="A361" s="720" t="s">
        <v>2076</v>
      </c>
      <c r="B361" s="721" t="s">
        <v>2077</v>
      </c>
      <c r="C361" s="721" t="s">
        <v>1922</v>
      </c>
      <c r="D361" s="721" t="s">
        <v>2531</v>
      </c>
      <c r="E361" s="721" t="b">
        <v>0</v>
      </c>
      <c r="F361" s="721" t="s">
        <v>2383</v>
      </c>
      <c r="G361" s="721" t="s">
        <v>2504</v>
      </c>
      <c r="H361" s="721" t="s">
        <v>2532</v>
      </c>
      <c r="I361" s="721" t="b">
        <v>1</v>
      </c>
      <c r="J361" s="721" t="s">
        <v>1936</v>
      </c>
      <c r="K361" s="721">
        <v>1</v>
      </c>
      <c r="L361" s="721" t="b">
        <v>0</v>
      </c>
      <c r="M361" s="721" t="b">
        <v>0</v>
      </c>
      <c r="N361" s="721" t="b">
        <v>1</v>
      </c>
      <c r="O361" s="721" t="b">
        <v>0</v>
      </c>
      <c r="P361" s="721">
        <v>8.3000000000000007</v>
      </c>
      <c r="Q361" s="721">
        <v>7.8</v>
      </c>
      <c r="R361" s="722">
        <v>9.6</v>
      </c>
      <c r="S361" s="724">
        <f t="shared" si="10"/>
        <v>8.5666666666666683E-2</v>
      </c>
      <c r="T361" s="736">
        <f t="shared" si="11"/>
        <v>1</v>
      </c>
    </row>
    <row r="362" spans="1:20" x14ac:dyDescent="0.25">
      <c r="A362" s="720" t="s">
        <v>2076</v>
      </c>
      <c r="B362" s="721" t="s">
        <v>2077</v>
      </c>
      <c r="C362" s="721" t="s">
        <v>1922</v>
      </c>
      <c r="D362" s="721" t="s">
        <v>2531</v>
      </c>
      <c r="E362" s="721" t="b">
        <v>0</v>
      </c>
      <c r="F362" s="721" t="s">
        <v>2383</v>
      </c>
      <c r="G362" s="721" t="s">
        <v>2504</v>
      </c>
      <c r="H362" s="721" t="s">
        <v>2532</v>
      </c>
      <c r="I362" s="721" t="b">
        <v>1</v>
      </c>
      <c r="J362" s="721" t="s">
        <v>1936</v>
      </c>
      <c r="K362" s="721">
        <v>1</v>
      </c>
      <c r="L362" s="721" t="b">
        <v>0</v>
      </c>
      <c r="M362" s="721" t="b">
        <v>0</v>
      </c>
      <c r="N362" s="721" t="b">
        <v>1</v>
      </c>
      <c r="O362" s="721" t="b">
        <v>0</v>
      </c>
      <c r="P362" s="721">
        <v>11.3</v>
      </c>
      <c r="Q362" s="721">
        <v>10.5</v>
      </c>
      <c r="R362" s="722">
        <v>8.4</v>
      </c>
      <c r="S362" s="724">
        <f t="shared" si="10"/>
        <v>0.10066666666666668</v>
      </c>
      <c r="T362" s="736">
        <f t="shared" si="11"/>
        <v>1</v>
      </c>
    </row>
    <row r="363" spans="1:20" x14ac:dyDescent="0.25">
      <c r="A363" s="720" t="s">
        <v>2076</v>
      </c>
      <c r="B363" s="721" t="s">
        <v>2077</v>
      </c>
      <c r="C363" s="721" t="s">
        <v>1928</v>
      </c>
      <c r="D363" s="721" t="s">
        <v>2533</v>
      </c>
      <c r="E363" s="721" t="b">
        <v>0</v>
      </c>
      <c r="F363" s="721" t="s">
        <v>2534</v>
      </c>
      <c r="G363" s="721" t="s">
        <v>1924</v>
      </c>
      <c r="H363" s="721" t="s">
        <v>2535</v>
      </c>
      <c r="I363" s="721" t="b">
        <v>0</v>
      </c>
      <c r="J363" s="721" t="s">
        <v>1936</v>
      </c>
      <c r="K363" s="721"/>
      <c r="L363" s="721" t="b">
        <v>0</v>
      </c>
      <c r="M363" s="721" t="b">
        <v>0</v>
      </c>
      <c r="N363" s="721" t="b">
        <v>1</v>
      </c>
      <c r="O363" s="721" t="b">
        <v>0</v>
      </c>
      <c r="P363" s="721">
        <v>8.1999999999999993</v>
      </c>
      <c r="Q363" s="721">
        <v>8.5</v>
      </c>
      <c r="R363" s="722">
        <v>9.1</v>
      </c>
      <c r="S363" s="724">
        <f t="shared" si="10"/>
        <v>8.5999999999999993E-2</v>
      </c>
      <c r="T363" s="736">
        <f t="shared" si="11"/>
        <v>0.54681689272502843</v>
      </c>
    </row>
    <row r="364" spans="1:20" x14ac:dyDescent="0.25">
      <c r="A364" s="720" t="s">
        <v>2076</v>
      </c>
      <c r="B364" s="721" t="s">
        <v>2077</v>
      </c>
      <c r="C364" s="721" t="s">
        <v>1928</v>
      </c>
      <c r="D364" s="721" t="s">
        <v>2533</v>
      </c>
      <c r="E364" s="721" t="b">
        <v>0</v>
      </c>
      <c r="F364" s="721" t="s">
        <v>2534</v>
      </c>
      <c r="G364" s="721" t="s">
        <v>1924</v>
      </c>
      <c r="H364" s="721" t="s">
        <v>2535</v>
      </c>
      <c r="I364" s="721" t="b">
        <v>0</v>
      </c>
      <c r="J364" s="721" t="s">
        <v>1936</v>
      </c>
      <c r="K364" s="721"/>
      <c r="L364" s="721" t="b">
        <v>0</v>
      </c>
      <c r="M364" s="721" t="b">
        <v>0</v>
      </c>
      <c r="N364" s="721" t="b">
        <v>1</v>
      </c>
      <c r="O364" s="721" t="b">
        <v>0</v>
      </c>
      <c r="P364" s="721">
        <v>7.9</v>
      </c>
      <c r="Q364" s="721">
        <v>8.3000000000000007</v>
      </c>
      <c r="R364" s="722">
        <v>8.9</v>
      </c>
      <c r="S364" s="724">
        <f t="shared" si="10"/>
        <v>8.3666666666666667E-2</v>
      </c>
      <c r="T364" s="736">
        <f t="shared" si="11"/>
        <v>0.54681689272502843</v>
      </c>
    </row>
    <row r="365" spans="1:20" x14ac:dyDescent="0.25">
      <c r="A365" s="720" t="s">
        <v>2076</v>
      </c>
      <c r="B365" s="721" t="s">
        <v>2077</v>
      </c>
      <c r="C365" s="721" t="s">
        <v>1922</v>
      </c>
      <c r="D365" s="721" t="s">
        <v>2536</v>
      </c>
      <c r="E365" s="721" t="b">
        <v>0</v>
      </c>
      <c r="F365" s="721" t="s">
        <v>0</v>
      </c>
      <c r="G365" s="721" t="s">
        <v>1924</v>
      </c>
      <c r="H365" s="721" t="s">
        <v>2537</v>
      </c>
      <c r="I365" s="721" t="b">
        <v>1</v>
      </c>
      <c r="J365" s="721" t="s">
        <v>1936</v>
      </c>
      <c r="K365" s="721">
        <v>1</v>
      </c>
      <c r="L365" s="721" t="b">
        <v>0</v>
      </c>
      <c r="M365" s="721" t="b">
        <v>0</v>
      </c>
      <c r="N365" s="721" t="b">
        <v>1</v>
      </c>
      <c r="O365" s="721" t="b">
        <v>0</v>
      </c>
      <c r="P365" s="721">
        <v>8.8000000000000007</v>
      </c>
      <c r="Q365" s="721">
        <v>9.8000000000000007</v>
      </c>
      <c r="R365" s="722">
        <v>11.4</v>
      </c>
      <c r="S365" s="724">
        <f t="shared" si="10"/>
        <v>0.1</v>
      </c>
      <c r="T365" s="736">
        <f t="shared" si="11"/>
        <v>1</v>
      </c>
    </row>
    <row r="366" spans="1:20" x14ac:dyDescent="0.25">
      <c r="A366" s="720" t="s">
        <v>2076</v>
      </c>
      <c r="B366" s="721" t="s">
        <v>2077</v>
      </c>
      <c r="C366" s="721" t="s">
        <v>1922</v>
      </c>
      <c r="D366" s="721" t="s">
        <v>2536</v>
      </c>
      <c r="E366" s="721" t="b">
        <v>0</v>
      </c>
      <c r="F366" s="721" t="s">
        <v>0</v>
      </c>
      <c r="G366" s="721" t="s">
        <v>1924</v>
      </c>
      <c r="H366" s="721" t="s">
        <v>2537</v>
      </c>
      <c r="I366" s="721" t="b">
        <v>1</v>
      </c>
      <c r="J366" s="721" t="s">
        <v>1936</v>
      </c>
      <c r="K366" s="721">
        <v>1</v>
      </c>
      <c r="L366" s="721" t="b">
        <v>0</v>
      </c>
      <c r="M366" s="721" t="b">
        <v>0</v>
      </c>
      <c r="N366" s="721" t="b">
        <v>1</v>
      </c>
      <c r="O366" s="721" t="b">
        <v>0</v>
      </c>
      <c r="P366" s="721">
        <v>8.1</v>
      </c>
      <c r="Q366" s="721">
        <v>10.7</v>
      </c>
      <c r="R366" s="722">
        <v>9.6</v>
      </c>
      <c r="S366" s="724">
        <f t="shared" si="10"/>
        <v>9.4666666666666663E-2</v>
      </c>
      <c r="T366" s="736">
        <f t="shared" si="11"/>
        <v>1</v>
      </c>
    </row>
    <row r="367" spans="1:20" x14ac:dyDescent="0.25">
      <c r="A367" s="720" t="s">
        <v>2076</v>
      </c>
      <c r="B367" s="721" t="s">
        <v>2077</v>
      </c>
      <c r="C367" s="721" t="s">
        <v>1928</v>
      </c>
      <c r="D367" s="721" t="s">
        <v>2538</v>
      </c>
      <c r="E367" s="721" t="b">
        <v>0</v>
      </c>
      <c r="F367" s="721" t="s">
        <v>0</v>
      </c>
      <c r="G367" s="721" t="s">
        <v>1924</v>
      </c>
      <c r="H367" s="721" t="s">
        <v>2539</v>
      </c>
      <c r="I367" s="721" t="b">
        <v>1</v>
      </c>
      <c r="J367" s="721" t="s">
        <v>1936</v>
      </c>
      <c r="K367" s="721">
        <v>1</v>
      </c>
      <c r="L367" s="721" t="b">
        <v>0</v>
      </c>
      <c r="M367" s="721" t="b">
        <v>0</v>
      </c>
      <c r="N367" s="721" t="b">
        <v>1</v>
      </c>
      <c r="O367" s="721" t="b">
        <v>0</v>
      </c>
      <c r="P367" s="721">
        <v>9.1999999999999993</v>
      </c>
      <c r="Q367" s="721">
        <v>10.1</v>
      </c>
      <c r="R367" s="722">
        <v>8.6999999999999993</v>
      </c>
      <c r="S367" s="724">
        <f t="shared" si="10"/>
        <v>9.3333333333333324E-2</v>
      </c>
      <c r="T367" s="736">
        <f t="shared" si="11"/>
        <v>1</v>
      </c>
    </row>
    <row r="368" spans="1:20" x14ac:dyDescent="0.25">
      <c r="A368" s="720" t="s">
        <v>2076</v>
      </c>
      <c r="B368" s="721" t="s">
        <v>2077</v>
      </c>
      <c r="C368" s="721" t="s">
        <v>1928</v>
      </c>
      <c r="D368" s="721" t="s">
        <v>2538</v>
      </c>
      <c r="E368" s="721" t="b">
        <v>0</v>
      </c>
      <c r="F368" s="721" t="s">
        <v>0</v>
      </c>
      <c r="G368" s="721" t="s">
        <v>1924</v>
      </c>
      <c r="H368" s="721" t="s">
        <v>2539</v>
      </c>
      <c r="I368" s="721" t="b">
        <v>1</v>
      </c>
      <c r="J368" s="721" t="s">
        <v>1936</v>
      </c>
      <c r="K368" s="721">
        <v>1</v>
      </c>
      <c r="L368" s="721" t="b">
        <v>0</v>
      </c>
      <c r="M368" s="721" t="b">
        <v>0</v>
      </c>
      <c r="N368" s="721" t="b">
        <v>1</v>
      </c>
      <c r="O368" s="721" t="b">
        <v>0</v>
      </c>
      <c r="P368" s="721">
        <v>10.5</v>
      </c>
      <c r="Q368" s="721">
        <v>11</v>
      </c>
      <c r="R368" s="722">
        <v>9.5</v>
      </c>
      <c r="S368" s="724">
        <f t="shared" si="10"/>
        <v>0.10333333333333333</v>
      </c>
      <c r="T368" s="736">
        <f t="shared" si="11"/>
        <v>1</v>
      </c>
    </row>
    <row r="369" spans="1:20" x14ac:dyDescent="0.25">
      <c r="A369" s="720" t="s">
        <v>2076</v>
      </c>
      <c r="B369" s="721" t="s">
        <v>2077</v>
      </c>
      <c r="C369" s="721" t="s">
        <v>1928</v>
      </c>
      <c r="D369" s="721" t="s">
        <v>2540</v>
      </c>
      <c r="E369" s="721" t="b">
        <v>0</v>
      </c>
      <c r="F369" s="721" t="s">
        <v>0</v>
      </c>
      <c r="G369" s="721" t="s">
        <v>1924</v>
      </c>
      <c r="H369" s="721" t="s">
        <v>2541</v>
      </c>
      <c r="I369" s="721" t="b">
        <v>0</v>
      </c>
      <c r="J369" s="721" t="s">
        <v>1936</v>
      </c>
      <c r="K369" s="721"/>
      <c r="L369" s="721" t="b">
        <v>0</v>
      </c>
      <c r="M369" s="721" t="b">
        <v>0</v>
      </c>
      <c r="N369" s="721" t="b">
        <v>1</v>
      </c>
      <c r="O369" s="721" t="b">
        <v>0</v>
      </c>
      <c r="P369" s="721">
        <v>8.1</v>
      </c>
      <c r="Q369" s="721">
        <v>9.3000000000000007</v>
      </c>
      <c r="R369" s="722">
        <v>8.6</v>
      </c>
      <c r="S369" s="724">
        <f t="shared" si="10"/>
        <v>8.6666666666666656E-2</v>
      </c>
      <c r="T369" s="736">
        <f t="shared" si="11"/>
        <v>0.54681689272502843</v>
      </c>
    </row>
    <row r="370" spans="1:20" x14ac:dyDescent="0.25">
      <c r="A370" s="720" t="s">
        <v>2076</v>
      </c>
      <c r="B370" s="721" t="s">
        <v>2077</v>
      </c>
      <c r="C370" s="721" t="s">
        <v>1928</v>
      </c>
      <c r="D370" s="721" t="s">
        <v>2540</v>
      </c>
      <c r="E370" s="721" t="b">
        <v>0</v>
      </c>
      <c r="F370" s="721" t="s">
        <v>0</v>
      </c>
      <c r="G370" s="721" t="s">
        <v>1924</v>
      </c>
      <c r="H370" s="721" t="s">
        <v>2541</v>
      </c>
      <c r="I370" s="721" t="b">
        <v>0</v>
      </c>
      <c r="J370" s="721" t="s">
        <v>1936</v>
      </c>
      <c r="K370" s="721"/>
      <c r="L370" s="721" t="b">
        <v>0</v>
      </c>
      <c r="M370" s="721" t="b">
        <v>0</v>
      </c>
      <c r="N370" s="721" t="b">
        <v>1</v>
      </c>
      <c r="O370" s="721" t="b">
        <v>0</v>
      </c>
      <c r="P370" s="721">
        <v>7.9</v>
      </c>
      <c r="Q370" s="721">
        <v>8.6999999999999993</v>
      </c>
      <c r="R370" s="722">
        <v>8.9</v>
      </c>
      <c r="S370" s="724">
        <f t="shared" si="10"/>
        <v>8.5000000000000006E-2</v>
      </c>
      <c r="T370" s="736">
        <f t="shared" si="11"/>
        <v>0.54681689272502843</v>
      </c>
    </row>
    <row r="371" spans="1:20" x14ac:dyDescent="0.25">
      <c r="A371" s="720" t="s">
        <v>2076</v>
      </c>
      <c r="B371" s="721" t="s">
        <v>2077</v>
      </c>
      <c r="C371" s="721" t="s">
        <v>1922</v>
      </c>
      <c r="D371" s="721" t="s">
        <v>2542</v>
      </c>
      <c r="E371" s="721" t="b">
        <v>0</v>
      </c>
      <c r="F371" s="721" t="s">
        <v>2534</v>
      </c>
      <c r="G371" s="721" t="s">
        <v>2519</v>
      </c>
      <c r="H371" s="721" t="s">
        <v>2543</v>
      </c>
      <c r="I371" s="721" t="b">
        <v>1</v>
      </c>
      <c r="J371" s="721" t="s">
        <v>1936</v>
      </c>
      <c r="K371" s="721">
        <v>1</v>
      </c>
      <c r="L371" s="721" t="b">
        <v>0</v>
      </c>
      <c r="M371" s="721" t="b">
        <v>0</v>
      </c>
      <c r="N371" s="721" t="b">
        <v>1</v>
      </c>
      <c r="O371" s="721" t="b">
        <v>0</v>
      </c>
      <c r="P371" s="721">
        <v>8.6999999999999993</v>
      </c>
      <c r="Q371" s="721">
        <v>8.5</v>
      </c>
      <c r="R371" s="722">
        <v>9.1</v>
      </c>
      <c r="S371" s="724">
        <f t="shared" si="10"/>
        <v>8.7666666666666657E-2</v>
      </c>
      <c r="T371" s="736">
        <f t="shared" si="11"/>
        <v>1</v>
      </c>
    </row>
    <row r="372" spans="1:20" x14ac:dyDescent="0.25">
      <c r="A372" s="720" t="s">
        <v>2076</v>
      </c>
      <c r="B372" s="721" t="s">
        <v>2077</v>
      </c>
      <c r="C372" s="721" t="s">
        <v>1922</v>
      </c>
      <c r="D372" s="721" t="s">
        <v>2542</v>
      </c>
      <c r="E372" s="721" t="b">
        <v>0</v>
      </c>
      <c r="F372" s="721" t="s">
        <v>2534</v>
      </c>
      <c r="G372" s="721" t="s">
        <v>2519</v>
      </c>
      <c r="H372" s="721" t="s">
        <v>2543</v>
      </c>
      <c r="I372" s="721" t="b">
        <v>1</v>
      </c>
      <c r="J372" s="721" t="s">
        <v>1936</v>
      </c>
      <c r="K372" s="721">
        <v>1</v>
      </c>
      <c r="L372" s="721" t="b">
        <v>0</v>
      </c>
      <c r="M372" s="721" t="b">
        <v>0</v>
      </c>
      <c r="N372" s="721" t="b">
        <v>1</v>
      </c>
      <c r="O372" s="721" t="b">
        <v>0</v>
      </c>
      <c r="P372" s="721">
        <v>8.3000000000000007</v>
      </c>
      <c r="Q372" s="721">
        <v>8.6</v>
      </c>
      <c r="R372" s="722">
        <v>9</v>
      </c>
      <c r="S372" s="724">
        <f t="shared" si="10"/>
        <v>8.6333333333333331E-2</v>
      </c>
      <c r="T372" s="736">
        <f t="shared" si="11"/>
        <v>1</v>
      </c>
    </row>
    <row r="373" spans="1:20" x14ac:dyDescent="0.25">
      <c r="A373" s="720" t="s">
        <v>2076</v>
      </c>
      <c r="B373" s="721" t="s">
        <v>2077</v>
      </c>
      <c r="C373" s="721" t="s">
        <v>1922</v>
      </c>
      <c r="D373" s="721" t="s">
        <v>2544</v>
      </c>
      <c r="E373" s="721" t="b">
        <v>0</v>
      </c>
      <c r="F373" s="721" t="s">
        <v>0</v>
      </c>
      <c r="G373" s="721" t="s">
        <v>2299</v>
      </c>
      <c r="H373" s="721" t="s">
        <v>2545</v>
      </c>
      <c r="I373" s="721" t="b">
        <v>1</v>
      </c>
      <c r="J373" s="721" t="s">
        <v>1936</v>
      </c>
      <c r="K373" s="721">
        <v>1</v>
      </c>
      <c r="L373" s="721" t="b">
        <v>0</v>
      </c>
      <c r="M373" s="721" t="b">
        <v>0</v>
      </c>
      <c r="N373" s="721" t="b">
        <v>1</v>
      </c>
      <c r="O373" s="721" t="b">
        <v>0</v>
      </c>
      <c r="P373" s="721">
        <v>8.6999999999999993</v>
      </c>
      <c r="Q373" s="721">
        <v>9.1</v>
      </c>
      <c r="R373" s="722">
        <v>8.9</v>
      </c>
      <c r="S373" s="724">
        <f t="shared" si="10"/>
        <v>8.8999999999999982E-2</v>
      </c>
      <c r="T373" s="736">
        <f t="shared" si="11"/>
        <v>1</v>
      </c>
    </row>
    <row r="374" spans="1:20" x14ac:dyDescent="0.25">
      <c r="A374" s="720" t="s">
        <v>2076</v>
      </c>
      <c r="B374" s="721" t="s">
        <v>2077</v>
      </c>
      <c r="C374" s="721" t="s">
        <v>1928</v>
      </c>
      <c r="D374" s="721" t="s">
        <v>2546</v>
      </c>
      <c r="E374" s="721" t="b">
        <v>0</v>
      </c>
      <c r="F374" s="721" t="s">
        <v>2547</v>
      </c>
      <c r="G374" s="721" t="s">
        <v>1948</v>
      </c>
      <c r="H374" s="721" t="s">
        <v>2548</v>
      </c>
      <c r="I374" s="721" t="b">
        <v>1</v>
      </c>
      <c r="J374" s="721" t="s">
        <v>1936</v>
      </c>
      <c r="K374" s="721">
        <v>1</v>
      </c>
      <c r="L374" s="721" t="b">
        <v>0</v>
      </c>
      <c r="M374" s="721" t="b">
        <v>0</v>
      </c>
      <c r="N374" s="721" t="b">
        <v>1</v>
      </c>
      <c r="O374" s="721" t="b">
        <v>0</v>
      </c>
      <c r="P374" s="721">
        <v>10</v>
      </c>
      <c r="Q374" s="721">
        <v>8.3000000000000007</v>
      </c>
      <c r="R374" s="722">
        <v>10.1</v>
      </c>
      <c r="S374" s="724">
        <f t="shared" si="10"/>
        <v>9.4666666666666663E-2</v>
      </c>
      <c r="T374" s="736">
        <f t="shared" si="11"/>
        <v>1</v>
      </c>
    </row>
    <row r="375" spans="1:20" x14ac:dyDescent="0.25">
      <c r="A375" s="720" t="s">
        <v>2076</v>
      </c>
      <c r="B375" s="721" t="s">
        <v>2077</v>
      </c>
      <c r="C375" s="721" t="s">
        <v>1928</v>
      </c>
      <c r="D375" s="721" t="s">
        <v>2546</v>
      </c>
      <c r="E375" s="721" t="b">
        <v>0</v>
      </c>
      <c r="F375" s="721" t="s">
        <v>2547</v>
      </c>
      <c r="G375" s="721" t="s">
        <v>1948</v>
      </c>
      <c r="H375" s="721" t="s">
        <v>2548</v>
      </c>
      <c r="I375" s="721" t="b">
        <v>1</v>
      </c>
      <c r="J375" s="721" t="s">
        <v>1936</v>
      </c>
      <c r="K375" s="721">
        <v>1</v>
      </c>
      <c r="L375" s="721" t="b">
        <v>0</v>
      </c>
      <c r="M375" s="721" t="b">
        <v>0</v>
      </c>
      <c r="N375" s="721" t="b">
        <v>1</v>
      </c>
      <c r="O375" s="721" t="b">
        <v>0</v>
      </c>
      <c r="P375" s="721">
        <v>9.6999999999999993</v>
      </c>
      <c r="Q375" s="721">
        <v>9</v>
      </c>
      <c r="R375" s="722">
        <v>8.6</v>
      </c>
      <c r="S375" s="724">
        <f t="shared" si="10"/>
        <v>9.0999999999999998E-2</v>
      </c>
      <c r="T375" s="736">
        <f t="shared" si="11"/>
        <v>1</v>
      </c>
    </row>
    <row r="376" spans="1:20" x14ac:dyDescent="0.25">
      <c r="A376" s="720" t="s">
        <v>2076</v>
      </c>
      <c r="B376" s="721" t="s">
        <v>2077</v>
      </c>
      <c r="C376" s="721" t="s">
        <v>1928</v>
      </c>
      <c r="D376" s="721" t="s">
        <v>2549</v>
      </c>
      <c r="E376" s="721" t="b">
        <v>0</v>
      </c>
      <c r="F376" s="721" t="s">
        <v>0</v>
      </c>
      <c r="G376" s="721" t="s">
        <v>1924</v>
      </c>
      <c r="H376" s="721" t="s">
        <v>2550</v>
      </c>
      <c r="I376" s="721" t="b">
        <v>1</v>
      </c>
      <c r="J376" s="721" t="s">
        <v>1936</v>
      </c>
      <c r="K376" s="721">
        <v>1</v>
      </c>
      <c r="L376" s="721" t="b">
        <v>0</v>
      </c>
      <c r="M376" s="721" t="b">
        <v>0</v>
      </c>
      <c r="N376" s="721" t="b">
        <v>1</v>
      </c>
      <c r="O376" s="721" t="b">
        <v>0</v>
      </c>
      <c r="P376" s="721">
        <v>8.5</v>
      </c>
      <c r="Q376" s="721">
        <v>9.3000000000000007</v>
      </c>
      <c r="R376" s="722">
        <v>8.9</v>
      </c>
      <c r="S376" s="724">
        <f t="shared" si="10"/>
        <v>8.900000000000001E-2</v>
      </c>
      <c r="T376" s="736">
        <f t="shared" si="11"/>
        <v>1</v>
      </c>
    </row>
    <row r="377" spans="1:20" x14ac:dyDescent="0.25">
      <c r="A377" s="720" t="s">
        <v>2076</v>
      </c>
      <c r="B377" s="721" t="s">
        <v>2077</v>
      </c>
      <c r="C377" s="721" t="s">
        <v>1928</v>
      </c>
      <c r="D377" s="721" t="s">
        <v>2549</v>
      </c>
      <c r="E377" s="721" t="b">
        <v>0</v>
      </c>
      <c r="F377" s="721" t="s">
        <v>0</v>
      </c>
      <c r="G377" s="721" t="s">
        <v>1924</v>
      </c>
      <c r="H377" s="721" t="s">
        <v>2550</v>
      </c>
      <c r="I377" s="721" t="b">
        <v>1</v>
      </c>
      <c r="J377" s="721" t="s">
        <v>1936</v>
      </c>
      <c r="K377" s="721">
        <v>1</v>
      </c>
      <c r="L377" s="721" t="b">
        <v>0</v>
      </c>
      <c r="M377" s="721" t="b">
        <v>0</v>
      </c>
      <c r="N377" s="721" t="b">
        <v>1</v>
      </c>
      <c r="O377" s="721" t="b">
        <v>0</v>
      </c>
      <c r="P377" s="721">
        <v>8.1</v>
      </c>
      <c r="Q377" s="721">
        <v>8.9</v>
      </c>
      <c r="R377" s="722">
        <v>9.3000000000000007</v>
      </c>
      <c r="S377" s="724">
        <f t="shared" si="10"/>
        <v>8.7666666666666671E-2</v>
      </c>
      <c r="T377" s="736">
        <f t="shared" si="11"/>
        <v>1</v>
      </c>
    </row>
    <row r="378" spans="1:20" x14ac:dyDescent="0.25">
      <c r="A378" s="720" t="s">
        <v>2076</v>
      </c>
      <c r="B378" s="721" t="s">
        <v>2077</v>
      </c>
      <c r="C378" s="721" t="s">
        <v>1922</v>
      </c>
      <c r="D378" s="721" t="s">
        <v>2551</v>
      </c>
      <c r="E378" s="721" t="b">
        <v>0</v>
      </c>
      <c r="F378" s="721" t="s">
        <v>2082</v>
      </c>
      <c r="G378" s="721" t="s">
        <v>2552</v>
      </c>
      <c r="H378" s="721" t="s">
        <v>2553</v>
      </c>
      <c r="I378" s="721" t="b">
        <v>1</v>
      </c>
      <c r="J378" s="721" t="s">
        <v>1936</v>
      </c>
      <c r="K378" s="721">
        <v>1</v>
      </c>
      <c r="L378" s="721" t="b">
        <v>0</v>
      </c>
      <c r="M378" s="721" t="b">
        <v>0</v>
      </c>
      <c r="N378" s="721" t="b">
        <v>1</v>
      </c>
      <c r="O378" s="721" t="b">
        <v>0</v>
      </c>
      <c r="P378" s="721">
        <v>9.4</v>
      </c>
      <c r="Q378" s="721">
        <v>9.1</v>
      </c>
      <c r="R378" s="722">
        <v>8.1999999999999993</v>
      </c>
      <c r="S378" s="724">
        <f t="shared" si="10"/>
        <v>8.900000000000001E-2</v>
      </c>
      <c r="T378" s="736">
        <f t="shared" si="11"/>
        <v>1</v>
      </c>
    </row>
    <row r="379" spans="1:20" x14ac:dyDescent="0.25">
      <c r="A379" s="720" t="s">
        <v>2076</v>
      </c>
      <c r="B379" s="721" t="s">
        <v>2077</v>
      </c>
      <c r="C379" s="721" t="s">
        <v>1922</v>
      </c>
      <c r="D379" s="721" t="s">
        <v>2554</v>
      </c>
      <c r="E379" s="721" t="b">
        <v>0</v>
      </c>
      <c r="F379" s="721" t="s">
        <v>2082</v>
      </c>
      <c r="G379" s="721" t="s">
        <v>2552</v>
      </c>
      <c r="H379" s="721" t="s">
        <v>2555</v>
      </c>
      <c r="I379" s="721" t="b">
        <v>1</v>
      </c>
      <c r="J379" s="721" t="s">
        <v>1936</v>
      </c>
      <c r="K379" s="721">
        <v>2</v>
      </c>
      <c r="L379" s="721" t="b">
        <v>0</v>
      </c>
      <c r="M379" s="721" t="b">
        <v>0</v>
      </c>
      <c r="N379" s="721" t="b">
        <v>1</v>
      </c>
      <c r="O379" s="721" t="b">
        <v>0</v>
      </c>
      <c r="P379" s="721">
        <v>9.1</v>
      </c>
      <c r="Q379" s="721">
        <v>9.5</v>
      </c>
      <c r="R379" s="722">
        <v>8.8000000000000007</v>
      </c>
      <c r="S379" s="724">
        <f t="shared" si="10"/>
        <v>9.133333333333335E-2</v>
      </c>
      <c r="T379" s="736">
        <f t="shared" si="11"/>
        <v>2</v>
      </c>
    </row>
    <row r="380" spans="1:20" x14ac:dyDescent="0.25">
      <c r="A380" s="720" t="s">
        <v>2076</v>
      </c>
      <c r="B380" s="721" t="s">
        <v>2077</v>
      </c>
      <c r="C380" s="721" t="s">
        <v>1922</v>
      </c>
      <c r="D380" s="721" t="s">
        <v>2556</v>
      </c>
      <c r="E380" s="721" t="b">
        <v>0</v>
      </c>
      <c r="F380" s="721" t="s">
        <v>2082</v>
      </c>
      <c r="G380" s="721" t="s">
        <v>2552</v>
      </c>
      <c r="H380" s="721" t="s">
        <v>2557</v>
      </c>
      <c r="I380" s="721" t="b">
        <v>1</v>
      </c>
      <c r="J380" s="721" t="s">
        <v>1936</v>
      </c>
      <c r="K380" s="721">
        <v>1</v>
      </c>
      <c r="L380" s="721" t="b">
        <v>0</v>
      </c>
      <c r="M380" s="721" t="b">
        <v>0</v>
      </c>
      <c r="N380" s="721" t="b">
        <v>1</v>
      </c>
      <c r="O380" s="721" t="b">
        <v>0</v>
      </c>
      <c r="P380" s="721">
        <v>8.8000000000000007</v>
      </c>
      <c r="Q380" s="721">
        <v>9.6</v>
      </c>
      <c r="R380" s="722">
        <v>9.1</v>
      </c>
      <c r="S380" s="724">
        <f t="shared" si="10"/>
        <v>9.166666666666666E-2</v>
      </c>
      <c r="T380" s="736">
        <f t="shared" si="11"/>
        <v>1</v>
      </c>
    </row>
    <row r="381" spans="1:20" x14ac:dyDescent="0.25">
      <c r="A381" s="720" t="s">
        <v>2076</v>
      </c>
      <c r="B381" s="721" t="s">
        <v>2077</v>
      </c>
      <c r="C381" s="721" t="s">
        <v>1922</v>
      </c>
      <c r="D381" s="721" t="s">
        <v>2558</v>
      </c>
      <c r="E381" s="721" t="b">
        <v>0</v>
      </c>
      <c r="F381" s="721" t="s">
        <v>0</v>
      </c>
      <c r="G381" s="721" t="s">
        <v>2552</v>
      </c>
      <c r="H381" s="721" t="s">
        <v>2559</v>
      </c>
      <c r="I381" s="721" t="b">
        <v>1</v>
      </c>
      <c r="J381" s="721" t="s">
        <v>1936</v>
      </c>
      <c r="K381" s="721">
        <v>1</v>
      </c>
      <c r="L381" s="721" t="b">
        <v>0</v>
      </c>
      <c r="M381" s="721" t="b">
        <v>0</v>
      </c>
      <c r="N381" s="721" t="b">
        <v>1</v>
      </c>
      <c r="O381" s="721" t="b">
        <v>0</v>
      </c>
      <c r="P381" s="721">
        <v>14.6</v>
      </c>
      <c r="Q381" s="721">
        <v>12.6</v>
      </c>
      <c r="R381" s="722">
        <v>12.4</v>
      </c>
      <c r="S381" s="724">
        <f t="shared" si="10"/>
        <v>0.13200000000000001</v>
      </c>
      <c r="T381" s="736">
        <f t="shared" si="11"/>
        <v>1</v>
      </c>
    </row>
    <row r="382" spans="1:20" x14ac:dyDescent="0.25">
      <c r="A382" s="720" t="s">
        <v>2076</v>
      </c>
      <c r="B382" s="721" t="s">
        <v>2077</v>
      </c>
      <c r="C382" s="721" t="s">
        <v>1922</v>
      </c>
      <c r="D382" s="721" t="s">
        <v>2560</v>
      </c>
      <c r="E382" s="721" t="b">
        <v>0</v>
      </c>
      <c r="F382" s="721" t="s">
        <v>2082</v>
      </c>
      <c r="G382" s="721" t="s">
        <v>2552</v>
      </c>
      <c r="H382" s="721" t="s">
        <v>2561</v>
      </c>
      <c r="I382" s="721" t="b">
        <v>1</v>
      </c>
      <c r="J382" s="721" t="s">
        <v>1936</v>
      </c>
      <c r="K382" s="721">
        <v>1</v>
      </c>
      <c r="L382" s="721" t="b">
        <v>0</v>
      </c>
      <c r="M382" s="721" t="b">
        <v>0</v>
      </c>
      <c r="N382" s="721" t="b">
        <v>1</v>
      </c>
      <c r="O382" s="721" t="b">
        <v>0</v>
      </c>
      <c r="P382" s="721">
        <v>8.6999999999999993</v>
      </c>
      <c r="Q382" s="721">
        <v>8.9</v>
      </c>
      <c r="R382" s="722">
        <v>9.4</v>
      </c>
      <c r="S382" s="724">
        <f t="shared" si="10"/>
        <v>0.09</v>
      </c>
      <c r="T382" s="736">
        <f t="shared" si="11"/>
        <v>1</v>
      </c>
    </row>
    <row r="383" spans="1:20" x14ac:dyDescent="0.25">
      <c r="A383" s="720" t="s">
        <v>2076</v>
      </c>
      <c r="B383" s="721" t="s">
        <v>2077</v>
      </c>
      <c r="C383" s="721" t="s">
        <v>1922</v>
      </c>
      <c r="D383" s="721" t="s">
        <v>2562</v>
      </c>
      <c r="E383" s="721" t="b">
        <v>0</v>
      </c>
      <c r="F383" s="721" t="s">
        <v>2082</v>
      </c>
      <c r="G383" s="721" t="s">
        <v>2563</v>
      </c>
      <c r="H383" s="721" t="s">
        <v>2564</v>
      </c>
      <c r="I383" s="721" t="b">
        <v>1</v>
      </c>
      <c r="J383" s="721" t="s">
        <v>1936</v>
      </c>
      <c r="K383" s="721">
        <v>1</v>
      </c>
      <c r="L383" s="721" t="b">
        <v>0</v>
      </c>
      <c r="M383" s="721" t="b">
        <v>0</v>
      </c>
      <c r="N383" s="721" t="b">
        <v>1</v>
      </c>
      <c r="O383" s="721" t="b">
        <v>0</v>
      </c>
      <c r="P383" s="721">
        <v>9.4</v>
      </c>
      <c r="Q383" s="721">
        <v>8.6999999999999993</v>
      </c>
      <c r="R383" s="722">
        <v>9.1</v>
      </c>
      <c r="S383" s="724">
        <f t="shared" si="10"/>
        <v>9.0666666666666687E-2</v>
      </c>
      <c r="T383" s="736">
        <f t="shared" si="11"/>
        <v>1</v>
      </c>
    </row>
    <row r="384" spans="1:20" x14ac:dyDescent="0.25">
      <c r="A384" s="720" t="s">
        <v>2076</v>
      </c>
      <c r="B384" s="721" t="s">
        <v>2077</v>
      </c>
      <c r="C384" s="721" t="s">
        <v>1922</v>
      </c>
      <c r="D384" s="721" t="s">
        <v>2565</v>
      </c>
      <c r="E384" s="721" t="b">
        <v>0</v>
      </c>
      <c r="F384" s="721" t="s">
        <v>2082</v>
      </c>
      <c r="G384" s="721" t="s">
        <v>2563</v>
      </c>
      <c r="H384" s="721" t="s">
        <v>2566</v>
      </c>
      <c r="I384" s="721" t="b">
        <v>1</v>
      </c>
      <c r="J384" s="721" t="s">
        <v>1936</v>
      </c>
      <c r="K384" s="721">
        <v>1</v>
      </c>
      <c r="L384" s="721" t="b">
        <v>0</v>
      </c>
      <c r="M384" s="721" t="b">
        <v>0</v>
      </c>
      <c r="N384" s="721" t="b">
        <v>1</v>
      </c>
      <c r="O384" s="721" t="b">
        <v>0</v>
      </c>
      <c r="P384" s="721">
        <v>8.6999999999999993</v>
      </c>
      <c r="Q384" s="721">
        <v>9.1</v>
      </c>
      <c r="R384" s="722">
        <v>8.8000000000000007</v>
      </c>
      <c r="S384" s="724">
        <f t="shared" si="10"/>
        <v>8.8666666666666658E-2</v>
      </c>
      <c r="T384" s="736">
        <f t="shared" si="11"/>
        <v>1</v>
      </c>
    </row>
    <row r="385" spans="1:20" x14ac:dyDescent="0.25">
      <c r="A385" s="720" t="s">
        <v>2076</v>
      </c>
      <c r="B385" s="721" t="s">
        <v>2077</v>
      </c>
      <c r="C385" s="721" t="s">
        <v>1922</v>
      </c>
      <c r="D385" s="721" t="s">
        <v>2567</v>
      </c>
      <c r="E385" s="721" t="b">
        <v>0</v>
      </c>
      <c r="F385" s="721" t="s">
        <v>2082</v>
      </c>
      <c r="G385" s="721" t="s">
        <v>2563</v>
      </c>
      <c r="H385" s="721" t="s">
        <v>2568</v>
      </c>
      <c r="I385" s="721" t="b">
        <v>1</v>
      </c>
      <c r="J385" s="721" t="s">
        <v>1936</v>
      </c>
      <c r="K385" s="721">
        <v>2</v>
      </c>
      <c r="L385" s="721" t="b">
        <v>0</v>
      </c>
      <c r="M385" s="721" t="b">
        <v>0</v>
      </c>
      <c r="N385" s="721" t="b">
        <v>1</v>
      </c>
      <c r="O385" s="721" t="b">
        <v>0</v>
      </c>
      <c r="P385" s="721">
        <v>8.4</v>
      </c>
      <c r="Q385" s="721">
        <v>8.8000000000000007</v>
      </c>
      <c r="R385" s="722">
        <v>9.1</v>
      </c>
      <c r="S385" s="724">
        <f t="shared" si="10"/>
        <v>8.7666666666666671E-2</v>
      </c>
      <c r="T385" s="736">
        <f t="shared" si="11"/>
        <v>2</v>
      </c>
    </row>
    <row r="386" spans="1:20" x14ac:dyDescent="0.25">
      <c r="A386" s="720" t="s">
        <v>2076</v>
      </c>
      <c r="B386" s="721" t="s">
        <v>2077</v>
      </c>
      <c r="C386" s="721" t="s">
        <v>1922</v>
      </c>
      <c r="D386" s="721" t="s">
        <v>2569</v>
      </c>
      <c r="E386" s="721" t="b">
        <v>0</v>
      </c>
      <c r="F386" s="721" t="s">
        <v>0</v>
      </c>
      <c r="G386" s="721" t="s">
        <v>2563</v>
      </c>
      <c r="H386" s="721" t="s">
        <v>2570</v>
      </c>
      <c r="I386" s="721" t="b">
        <v>1</v>
      </c>
      <c r="J386" s="721" t="s">
        <v>1936</v>
      </c>
      <c r="K386" s="721">
        <v>1</v>
      </c>
      <c r="L386" s="721" t="b">
        <v>0</v>
      </c>
      <c r="M386" s="721" t="b">
        <v>0</v>
      </c>
      <c r="N386" s="721" t="b">
        <v>1</v>
      </c>
      <c r="O386" s="721" t="b">
        <v>0</v>
      </c>
      <c r="P386" s="721">
        <v>9.1</v>
      </c>
      <c r="Q386" s="721">
        <v>8.6999999999999993</v>
      </c>
      <c r="R386" s="722">
        <v>8.4</v>
      </c>
      <c r="S386" s="724">
        <f t="shared" si="10"/>
        <v>8.7333333333333318E-2</v>
      </c>
      <c r="T386" s="736">
        <f t="shared" si="11"/>
        <v>1</v>
      </c>
    </row>
    <row r="387" spans="1:20" x14ac:dyDescent="0.25">
      <c r="A387" s="720" t="s">
        <v>2076</v>
      </c>
      <c r="B387" s="721" t="s">
        <v>2077</v>
      </c>
      <c r="C387" s="721" t="s">
        <v>1922</v>
      </c>
      <c r="D387" s="721" t="s">
        <v>2571</v>
      </c>
      <c r="E387" s="721" t="b">
        <v>0</v>
      </c>
      <c r="F387" s="721" t="s">
        <v>2082</v>
      </c>
      <c r="G387" s="721" t="s">
        <v>2296</v>
      </c>
      <c r="H387" s="721" t="s">
        <v>2572</v>
      </c>
      <c r="I387" s="721" t="b">
        <v>1</v>
      </c>
      <c r="J387" s="721" t="s">
        <v>1936</v>
      </c>
      <c r="K387" s="721">
        <v>2</v>
      </c>
      <c r="L387" s="721" t="b">
        <v>0</v>
      </c>
      <c r="M387" s="721" t="b">
        <v>0</v>
      </c>
      <c r="N387" s="721" t="b">
        <v>1</v>
      </c>
      <c r="O387" s="721" t="b">
        <v>0</v>
      </c>
      <c r="P387" s="721">
        <v>9.1999999999999993</v>
      </c>
      <c r="Q387" s="721">
        <v>8.6999999999999993</v>
      </c>
      <c r="R387" s="722">
        <v>9.4</v>
      </c>
      <c r="S387" s="724">
        <f t="shared" si="10"/>
        <v>9.0999999999999998E-2</v>
      </c>
      <c r="T387" s="736">
        <f t="shared" si="11"/>
        <v>2</v>
      </c>
    </row>
    <row r="388" spans="1:20" x14ac:dyDescent="0.25">
      <c r="A388" s="720" t="s">
        <v>2076</v>
      </c>
      <c r="B388" s="721" t="s">
        <v>2077</v>
      </c>
      <c r="C388" s="721" t="s">
        <v>1922</v>
      </c>
      <c r="D388" s="721" t="s">
        <v>2571</v>
      </c>
      <c r="E388" s="721" t="b">
        <v>0</v>
      </c>
      <c r="F388" s="721" t="s">
        <v>2082</v>
      </c>
      <c r="G388" s="721" t="s">
        <v>2296</v>
      </c>
      <c r="H388" s="721" t="s">
        <v>2572</v>
      </c>
      <c r="I388" s="721" t="b">
        <v>1</v>
      </c>
      <c r="J388" s="721" t="s">
        <v>1936</v>
      </c>
      <c r="K388" s="721">
        <v>2</v>
      </c>
      <c r="L388" s="721" t="b">
        <v>0</v>
      </c>
      <c r="M388" s="721" t="b">
        <v>0</v>
      </c>
      <c r="N388" s="721" t="b">
        <v>1</v>
      </c>
      <c r="O388" s="721" t="b">
        <v>0</v>
      </c>
      <c r="P388" s="721">
        <v>8.8000000000000007</v>
      </c>
      <c r="Q388" s="721">
        <v>8.5</v>
      </c>
      <c r="R388" s="722">
        <v>9.1</v>
      </c>
      <c r="S388" s="724">
        <f t="shared" si="10"/>
        <v>8.7999999999999995E-2</v>
      </c>
      <c r="T388" s="736">
        <f t="shared" si="11"/>
        <v>2</v>
      </c>
    </row>
    <row r="389" spans="1:20" x14ac:dyDescent="0.25">
      <c r="A389" s="720" t="s">
        <v>2076</v>
      </c>
      <c r="B389" s="721" t="s">
        <v>2077</v>
      </c>
      <c r="C389" s="721" t="s">
        <v>1922</v>
      </c>
      <c r="D389" s="721" t="s">
        <v>2573</v>
      </c>
      <c r="E389" s="721" t="b">
        <v>0</v>
      </c>
      <c r="F389" s="721" t="s">
        <v>2082</v>
      </c>
      <c r="G389" s="721" t="s">
        <v>2296</v>
      </c>
      <c r="H389" s="721" t="s">
        <v>2574</v>
      </c>
      <c r="I389" s="721" t="b">
        <v>1</v>
      </c>
      <c r="J389" s="721" t="s">
        <v>1936</v>
      </c>
      <c r="K389" s="721">
        <v>2</v>
      </c>
      <c r="L389" s="721" t="b">
        <v>0</v>
      </c>
      <c r="M389" s="721" t="b">
        <v>0</v>
      </c>
      <c r="N389" s="721" t="b">
        <v>1</v>
      </c>
      <c r="O389" s="721" t="b">
        <v>0</v>
      </c>
      <c r="P389" s="721">
        <v>9.3000000000000007</v>
      </c>
      <c r="Q389" s="721">
        <v>8.8000000000000007</v>
      </c>
      <c r="R389" s="722">
        <v>7.4</v>
      </c>
      <c r="S389" s="724">
        <f t="shared" si="10"/>
        <v>8.5000000000000006E-2</v>
      </c>
      <c r="T389" s="736">
        <f t="shared" si="11"/>
        <v>2</v>
      </c>
    </row>
    <row r="390" spans="1:20" x14ac:dyDescent="0.25">
      <c r="A390" s="720" t="s">
        <v>2076</v>
      </c>
      <c r="B390" s="721" t="s">
        <v>2077</v>
      </c>
      <c r="C390" s="721" t="s">
        <v>1922</v>
      </c>
      <c r="D390" s="721" t="s">
        <v>2575</v>
      </c>
      <c r="E390" s="721" t="b">
        <v>0</v>
      </c>
      <c r="F390" s="721" t="s">
        <v>2082</v>
      </c>
      <c r="G390" s="721" t="s">
        <v>2296</v>
      </c>
      <c r="H390" s="721" t="s">
        <v>2576</v>
      </c>
      <c r="I390" s="721" t="b">
        <v>1</v>
      </c>
      <c r="J390" s="721" t="s">
        <v>1936</v>
      </c>
      <c r="K390" s="721">
        <v>1</v>
      </c>
      <c r="L390" s="721" t="b">
        <v>0</v>
      </c>
      <c r="M390" s="721" t="b">
        <v>0</v>
      </c>
      <c r="N390" s="721" t="b">
        <v>1</v>
      </c>
      <c r="O390" s="721" t="b">
        <v>0</v>
      </c>
      <c r="P390" s="721">
        <v>8.8000000000000007</v>
      </c>
      <c r="Q390" s="721">
        <v>9.3000000000000007</v>
      </c>
      <c r="R390" s="722">
        <v>8.4</v>
      </c>
      <c r="S390" s="724">
        <f t="shared" si="10"/>
        <v>8.8333333333333333E-2</v>
      </c>
      <c r="T390" s="736">
        <f t="shared" si="11"/>
        <v>1</v>
      </c>
    </row>
    <row r="391" spans="1:20" x14ac:dyDescent="0.25">
      <c r="A391" s="720" t="s">
        <v>2076</v>
      </c>
      <c r="B391" s="721" t="s">
        <v>2077</v>
      </c>
      <c r="C391" s="721" t="s">
        <v>1922</v>
      </c>
      <c r="D391" s="721" t="s">
        <v>2577</v>
      </c>
      <c r="E391" s="721" t="b">
        <v>0</v>
      </c>
      <c r="F391" s="721" t="s">
        <v>2082</v>
      </c>
      <c r="G391" s="721" t="s">
        <v>2296</v>
      </c>
      <c r="H391" s="721" t="s">
        <v>2578</v>
      </c>
      <c r="I391" s="721" t="b">
        <v>1</v>
      </c>
      <c r="J391" s="721" t="s">
        <v>1936</v>
      </c>
      <c r="K391" s="721">
        <v>2</v>
      </c>
      <c r="L391" s="721" t="b">
        <v>0</v>
      </c>
      <c r="M391" s="721" t="b">
        <v>0</v>
      </c>
      <c r="N391" s="721" t="b">
        <v>1</v>
      </c>
      <c r="O391" s="721" t="b">
        <v>0</v>
      </c>
      <c r="P391" s="721">
        <v>9.4</v>
      </c>
      <c r="Q391" s="721">
        <v>9.1</v>
      </c>
      <c r="R391" s="722">
        <v>8.8000000000000007</v>
      </c>
      <c r="S391" s="724">
        <f t="shared" si="10"/>
        <v>9.0999999999999998E-2</v>
      </c>
      <c r="T391" s="736">
        <f t="shared" si="11"/>
        <v>2</v>
      </c>
    </row>
    <row r="392" spans="1:20" x14ac:dyDescent="0.25">
      <c r="A392" s="720" t="s">
        <v>2076</v>
      </c>
      <c r="B392" s="721" t="s">
        <v>2077</v>
      </c>
      <c r="C392" s="721" t="s">
        <v>1922</v>
      </c>
      <c r="D392" s="721" t="s">
        <v>2579</v>
      </c>
      <c r="E392" s="721" t="b">
        <v>0</v>
      </c>
      <c r="F392" s="721" t="s">
        <v>2082</v>
      </c>
      <c r="G392" s="721" t="s">
        <v>1948</v>
      </c>
      <c r="H392" s="721" t="s">
        <v>2580</v>
      </c>
      <c r="I392" s="721" t="b">
        <v>1</v>
      </c>
      <c r="J392" s="721" t="s">
        <v>1936</v>
      </c>
      <c r="K392" s="721">
        <v>2</v>
      </c>
      <c r="L392" s="721" t="b">
        <v>0</v>
      </c>
      <c r="M392" s="721" t="b">
        <v>0</v>
      </c>
      <c r="N392" s="721" t="b">
        <v>1</v>
      </c>
      <c r="O392" s="721" t="b">
        <v>0</v>
      </c>
      <c r="P392" s="721">
        <v>8.4</v>
      </c>
      <c r="Q392" s="721">
        <v>8.8000000000000007</v>
      </c>
      <c r="R392" s="722">
        <v>9.1</v>
      </c>
      <c r="S392" s="724">
        <f t="shared" si="10"/>
        <v>8.7666666666666671E-2</v>
      </c>
      <c r="T392" s="736">
        <f t="shared" si="11"/>
        <v>2</v>
      </c>
    </row>
    <row r="393" spans="1:20" x14ac:dyDescent="0.25">
      <c r="A393" s="720" t="s">
        <v>2076</v>
      </c>
      <c r="B393" s="721" t="s">
        <v>2077</v>
      </c>
      <c r="C393" s="721" t="s">
        <v>1922</v>
      </c>
      <c r="D393" s="721" t="s">
        <v>2581</v>
      </c>
      <c r="E393" s="721" t="b">
        <v>0</v>
      </c>
      <c r="F393" s="721" t="s">
        <v>2082</v>
      </c>
      <c r="G393" s="721" t="s">
        <v>1948</v>
      </c>
      <c r="H393" s="721" t="s">
        <v>2582</v>
      </c>
      <c r="I393" s="721" t="b">
        <v>1</v>
      </c>
      <c r="J393" s="721" t="s">
        <v>1936</v>
      </c>
      <c r="K393" s="721">
        <v>2</v>
      </c>
      <c r="L393" s="721" t="b">
        <v>0</v>
      </c>
      <c r="M393" s="721" t="b">
        <v>0</v>
      </c>
      <c r="N393" s="721" t="b">
        <v>1</v>
      </c>
      <c r="O393" s="721" t="b">
        <v>0</v>
      </c>
      <c r="P393" s="721">
        <v>8.4</v>
      </c>
      <c r="Q393" s="721">
        <v>8.8000000000000007</v>
      </c>
      <c r="R393" s="722">
        <v>7.8</v>
      </c>
      <c r="S393" s="724">
        <f t="shared" si="10"/>
        <v>8.3333333333333343E-2</v>
      </c>
      <c r="T393" s="736">
        <f t="shared" si="11"/>
        <v>2</v>
      </c>
    </row>
    <row r="394" spans="1:20" x14ac:dyDescent="0.25">
      <c r="A394" s="720" t="s">
        <v>2076</v>
      </c>
      <c r="B394" s="721" t="s">
        <v>2077</v>
      </c>
      <c r="C394" s="721" t="s">
        <v>1922</v>
      </c>
      <c r="D394" s="721" t="s">
        <v>2583</v>
      </c>
      <c r="E394" s="721" t="b">
        <v>0</v>
      </c>
      <c r="F394" s="721" t="s">
        <v>2082</v>
      </c>
      <c r="G394" s="721" t="s">
        <v>1948</v>
      </c>
      <c r="H394" s="721" t="s">
        <v>2584</v>
      </c>
      <c r="I394" s="721" t="b">
        <v>1</v>
      </c>
      <c r="J394" s="721" t="s">
        <v>1936</v>
      </c>
      <c r="K394" s="721">
        <v>1</v>
      </c>
      <c r="L394" s="721" t="b">
        <v>0</v>
      </c>
      <c r="M394" s="721" t="b">
        <v>0</v>
      </c>
      <c r="N394" s="721" t="b">
        <v>1</v>
      </c>
      <c r="O394" s="721" t="b">
        <v>0</v>
      </c>
      <c r="P394" s="721">
        <v>9.1</v>
      </c>
      <c r="Q394" s="721">
        <v>8.6999999999999993</v>
      </c>
      <c r="R394" s="722">
        <v>9.1999999999999993</v>
      </c>
      <c r="S394" s="724">
        <f t="shared" si="10"/>
        <v>8.9999999999999983E-2</v>
      </c>
      <c r="T394" s="736">
        <f t="shared" si="11"/>
        <v>1</v>
      </c>
    </row>
    <row r="395" spans="1:20" x14ac:dyDescent="0.25">
      <c r="A395" s="720" t="s">
        <v>2076</v>
      </c>
      <c r="B395" s="721" t="s">
        <v>2077</v>
      </c>
      <c r="C395" s="721" t="s">
        <v>1922</v>
      </c>
      <c r="D395" s="721" t="s">
        <v>2585</v>
      </c>
      <c r="E395" s="721" t="b">
        <v>0</v>
      </c>
      <c r="F395" s="721" t="s">
        <v>2082</v>
      </c>
      <c r="G395" s="721" t="s">
        <v>2586</v>
      </c>
      <c r="H395" s="721" t="s">
        <v>2587</v>
      </c>
      <c r="I395" s="721" t="b">
        <v>1</v>
      </c>
      <c r="J395" s="721" t="s">
        <v>1936</v>
      </c>
      <c r="K395" s="721">
        <v>1</v>
      </c>
      <c r="L395" s="721" t="b">
        <v>0</v>
      </c>
      <c r="M395" s="721" t="b">
        <v>0</v>
      </c>
      <c r="N395" s="721" t="b">
        <v>1</v>
      </c>
      <c r="O395" s="721" t="b">
        <v>0</v>
      </c>
      <c r="P395" s="721">
        <v>9.1999999999999993</v>
      </c>
      <c r="Q395" s="721">
        <v>8.8000000000000007</v>
      </c>
      <c r="R395" s="722">
        <v>8.6999999999999993</v>
      </c>
      <c r="S395" s="724">
        <f t="shared" si="10"/>
        <v>8.900000000000001E-2</v>
      </c>
      <c r="T395" s="736">
        <f t="shared" si="11"/>
        <v>1</v>
      </c>
    </row>
    <row r="396" spans="1:20" x14ac:dyDescent="0.25">
      <c r="A396" s="720" t="s">
        <v>2076</v>
      </c>
      <c r="B396" s="721" t="s">
        <v>2077</v>
      </c>
      <c r="C396" s="721" t="s">
        <v>1922</v>
      </c>
      <c r="D396" s="721" t="s">
        <v>2588</v>
      </c>
      <c r="E396" s="721" t="b">
        <v>0</v>
      </c>
      <c r="F396" s="721" t="s">
        <v>2082</v>
      </c>
      <c r="G396" s="721" t="s">
        <v>2586</v>
      </c>
      <c r="H396" s="721" t="s">
        <v>2589</v>
      </c>
      <c r="I396" s="721" t="b">
        <v>1</v>
      </c>
      <c r="J396" s="721" t="s">
        <v>1936</v>
      </c>
      <c r="K396" s="721">
        <v>1</v>
      </c>
      <c r="L396" s="721" t="b">
        <v>0</v>
      </c>
      <c r="M396" s="721" t="b">
        <v>0</v>
      </c>
      <c r="N396" s="721" t="b">
        <v>1</v>
      </c>
      <c r="O396" s="721" t="b">
        <v>0</v>
      </c>
      <c r="P396" s="721">
        <v>8.6999999999999993</v>
      </c>
      <c r="Q396" s="721">
        <v>9.3000000000000007</v>
      </c>
      <c r="R396" s="722">
        <v>9.1</v>
      </c>
      <c r="S396" s="724">
        <f t="shared" ref="S396:S459" si="12">IF(P396="",0,AVERAGE(P396:R396)/100)</f>
        <v>9.0333333333333335E-2</v>
      </c>
      <c r="T396" s="736">
        <f t="shared" ref="T396:T459" si="13">IF(K396="",K$7,K396)</f>
        <v>1</v>
      </c>
    </row>
    <row r="397" spans="1:20" x14ac:dyDescent="0.25">
      <c r="A397" s="720" t="s">
        <v>2076</v>
      </c>
      <c r="B397" s="721" t="s">
        <v>2077</v>
      </c>
      <c r="C397" s="721" t="s">
        <v>1922</v>
      </c>
      <c r="D397" s="721" t="s">
        <v>2590</v>
      </c>
      <c r="E397" s="721" t="b">
        <v>0</v>
      </c>
      <c r="F397" s="721" t="s">
        <v>2082</v>
      </c>
      <c r="G397" s="721" t="s">
        <v>2586</v>
      </c>
      <c r="H397" s="721" t="s">
        <v>2591</v>
      </c>
      <c r="I397" s="721" t="b">
        <v>1</v>
      </c>
      <c r="J397" s="721" t="s">
        <v>1936</v>
      </c>
      <c r="K397" s="721">
        <v>1</v>
      </c>
      <c r="L397" s="721" t="b">
        <v>0</v>
      </c>
      <c r="M397" s="721" t="b">
        <v>0</v>
      </c>
      <c r="N397" s="721" t="b">
        <v>1</v>
      </c>
      <c r="O397" s="721" t="b">
        <v>0</v>
      </c>
      <c r="P397" s="721">
        <v>9.1999999999999993</v>
      </c>
      <c r="Q397" s="721">
        <v>8.8000000000000007</v>
      </c>
      <c r="R397" s="722">
        <v>9.4</v>
      </c>
      <c r="S397" s="724">
        <f t="shared" si="12"/>
        <v>9.1333333333333322E-2</v>
      </c>
      <c r="T397" s="736">
        <f t="shared" si="13"/>
        <v>1</v>
      </c>
    </row>
    <row r="398" spans="1:20" x14ac:dyDescent="0.25">
      <c r="A398" s="720" t="s">
        <v>2076</v>
      </c>
      <c r="B398" s="721" t="s">
        <v>2077</v>
      </c>
      <c r="C398" s="721" t="s">
        <v>1922</v>
      </c>
      <c r="D398" s="721" t="s">
        <v>2592</v>
      </c>
      <c r="E398" s="721" t="b">
        <v>0</v>
      </c>
      <c r="F398" s="721" t="s">
        <v>2082</v>
      </c>
      <c r="G398" s="721" t="s">
        <v>2586</v>
      </c>
      <c r="H398" s="721" t="s">
        <v>2593</v>
      </c>
      <c r="I398" s="721" t="b">
        <v>1</v>
      </c>
      <c r="J398" s="721" t="s">
        <v>1936</v>
      </c>
      <c r="K398" s="721">
        <v>1</v>
      </c>
      <c r="L398" s="721" t="b">
        <v>0</v>
      </c>
      <c r="M398" s="721" t="b">
        <v>0</v>
      </c>
      <c r="N398" s="721" t="b">
        <v>1</v>
      </c>
      <c r="O398" s="721" t="b">
        <v>0</v>
      </c>
      <c r="P398" s="721">
        <v>8.6999999999999993</v>
      </c>
      <c r="Q398" s="721">
        <v>9.1</v>
      </c>
      <c r="R398" s="722">
        <v>8.8000000000000007</v>
      </c>
      <c r="S398" s="724">
        <f t="shared" si="12"/>
        <v>8.8666666666666658E-2</v>
      </c>
      <c r="T398" s="736">
        <f t="shared" si="13"/>
        <v>1</v>
      </c>
    </row>
    <row r="399" spans="1:20" x14ac:dyDescent="0.25">
      <c r="A399" s="720" t="s">
        <v>2076</v>
      </c>
      <c r="B399" s="721" t="s">
        <v>2077</v>
      </c>
      <c r="C399" s="721" t="s">
        <v>1922</v>
      </c>
      <c r="D399" s="721" t="s">
        <v>2594</v>
      </c>
      <c r="E399" s="721" t="b">
        <v>0</v>
      </c>
      <c r="F399" s="721" t="s">
        <v>2082</v>
      </c>
      <c r="G399" s="721" t="s">
        <v>2586</v>
      </c>
      <c r="H399" s="721" t="s">
        <v>2595</v>
      </c>
      <c r="I399" s="721" t="b">
        <v>1</v>
      </c>
      <c r="J399" s="721" t="s">
        <v>1936</v>
      </c>
      <c r="K399" s="721">
        <v>2</v>
      </c>
      <c r="L399" s="721" t="b">
        <v>0</v>
      </c>
      <c r="M399" s="721" t="b">
        <v>0</v>
      </c>
      <c r="N399" s="721" t="b">
        <v>1</v>
      </c>
      <c r="O399" s="721" t="b">
        <v>0</v>
      </c>
      <c r="P399" s="721">
        <v>9.1999999999999993</v>
      </c>
      <c r="Q399" s="721">
        <v>9.4</v>
      </c>
      <c r="R399" s="722">
        <v>8.8000000000000007</v>
      </c>
      <c r="S399" s="724">
        <f t="shared" si="12"/>
        <v>9.133333333333335E-2</v>
      </c>
      <c r="T399" s="736">
        <f t="shared" si="13"/>
        <v>2</v>
      </c>
    </row>
    <row r="400" spans="1:20" x14ac:dyDescent="0.25">
      <c r="A400" s="720" t="s">
        <v>2076</v>
      </c>
      <c r="B400" s="721" t="s">
        <v>2077</v>
      </c>
      <c r="C400" s="721" t="s">
        <v>1922</v>
      </c>
      <c r="D400" s="721" t="s">
        <v>2596</v>
      </c>
      <c r="E400" s="721" t="b">
        <v>0</v>
      </c>
      <c r="F400" s="721" t="s">
        <v>2082</v>
      </c>
      <c r="G400" s="721" t="s">
        <v>2305</v>
      </c>
      <c r="H400" s="721" t="s">
        <v>2597</v>
      </c>
      <c r="I400" s="721" t="b">
        <v>1</v>
      </c>
      <c r="J400" s="721" t="s">
        <v>1936</v>
      </c>
      <c r="K400" s="721">
        <v>1</v>
      </c>
      <c r="L400" s="721" t="b">
        <v>0</v>
      </c>
      <c r="M400" s="721" t="b">
        <v>0</v>
      </c>
      <c r="N400" s="721" t="b">
        <v>1</v>
      </c>
      <c r="O400" s="721" t="b">
        <v>0</v>
      </c>
      <c r="P400" s="721">
        <v>9.3000000000000007</v>
      </c>
      <c r="Q400" s="721">
        <v>8.8000000000000007</v>
      </c>
      <c r="R400" s="722">
        <v>9.1</v>
      </c>
      <c r="S400" s="724">
        <f t="shared" si="12"/>
        <v>9.0666666666666687E-2</v>
      </c>
      <c r="T400" s="736">
        <f t="shared" si="13"/>
        <v>1</v>
      </c>
    </row>
    <row r="401" spans="1:20" x14ac:dyDescent="0.25">
      <c r="A401" s="720" t="s">
        <v>2076</v>
      </c>
      <c r="B401" s="721" t="s">
        <v>2077</v>
      </c>
      <c r="C401" s="721" t="s">
        <v>1922</v>
      </c>
      <c r="D401" s="721" t="s">
        <v>2598</v>
      </c>
      <c r="E401" s="721" t="b">
        <v>0</v>
      </c>
      <c r="F401" s="721" t="s">
        <v>2082</v>
      </c>
      <c r="G401" s="721" t="s">
        <v>2305</v>
      </c>
      <c r="H401" s="721" t="s">
        <v>2599</v>
      </c>
      <c r="I401" s="721" t="b">
        <v>1</v>
      </c>
      <c r="J401" s="721" t="s">
        <v>1936</v>
      </c>
      <c r="K401" s="721">
        <v>3</v>
      </c>
      <c r="L401" s="721" t="b">
        <v>0</v>
      </c>
      <c r="M401" s="721" t="b">
        <v>0</v>
      </c>
      <c r="N401" s="721" t="b">
        <v>1</v>
      </c>
      <c r="O401" s="721" t="b">
        <v>0</v>
      </c>
      <c r="P401" s="721">
        <v>8.8000000000000007</v>
      </c>
      <c r="Q401" s="721">
        <v>9.5</v>
      </c>
      <c r="R401" s="722">
        <v>9.1999999999999993</v>
      </c>
      <c r="S401" s="724">
        <f t="shared" si="12"/>
        <v>9.166666666666666E-2</v>
      </c>
      <c r="T401" s="736">
        <f t="shared" si="13"/>
        <v>3</v>
      </c>
    </row>
    <row r="402" spans="1:20" x14ac:dyDescent="0.25">
      <c r="A402" s="720" t="s">
        <v>2076</v>
      </c>
      <c r="B402" s="721" t="s">
        <v>2077</v>
      </c>
      <c r="C402" s="721" t="s">
        <v>1922</v>
      </c>
      <c r="D402" s="721" t="s">
        <v>2600</v>
      </c>
      <c r="E402" s="721" t="b">
        <v>0</v>
      </c>
      <c r="F402" s="721" t="s">
        <v>2082</v>
      </c>
      <c r="G402" s="721" t="s">
        <v>2305</v>
      </c>
      <c r="H402" s="721" t="s">
        <v>2601</v>
      </c>
      <c r="I402" s="721" t="b">
        <v>1</v>
      </c>
      <c r="J402" s="721" t="s">
        <v>1936</v>
      </c>
      <c r="K402" s="721">
        <v>1</v>
      </c>
      <c r="L402" s="721" t="b">
        <v>0</v>
      </c>
      <c r="M402" s="721" t="b">
        <v>0</v>
      </c>
      <c r="N402" s="721" t="b">
        <v>1</v>
      </c>
      <c r="O402" s="721" t="b">
        <v>0</v>
      </c>
      <c r="P402" s="721">
        <v>9.1</v>
      </c>
      <c r="Q402" s="721">
        <v>8.8000000000000007</v>
      </c>
      <c r="R402" s="722">
        <v>8.6999999999999993</v>
      </c>
      <c r="S402" s="724">
        <f t="shared" si="12"/>
        <v>8.8666666666666658E-2</v>
      </c>
      <c r="T402" s="736">
        <f t="shared" si="13"/>
        <v>1</v>
      </c>
    </row>
    <row r="403" spans="1:20" x14ac:dyDescent="0.25">
      <c r="A403" s="720" t="s">
        <v>2076</v>
      </c>
      <c r="B403" s="721" t="s">
        <v>2077</v>
      </c>
      <c r="C403" s="721" t="s">
        <v>1922</v>
      </c>
      <c r="D403" s="721" t="s">
        <v>2602</v>
      </c>
      <c r="E403" s="721" t="b">
        <v>0</v>
      </c>
      <c r="F403" s="721" t="s">
        <v>2082</v>
      </c>
      <c r="G403" s="721" t="s">
        <v>2305</v>
      </c>
      <c r="H403" s="721" t="s">
        <v>2603</v>
      </c>
      <c r="I403" s="721" t="b">
        <v>1</v>
      </c>
      <c r="J403" s="721" t="s">
        <v>1936</v>
      </c>
      <c r="K403" s="721">
        <v>1</v>
      </c>
      <c r="L403" s="721" t="b">
        <v>0</v>
      </c>
      <c r="M403" s="721" t="b">
        <v>0</v>
      </c>
      <c r="N403" s="721" t="b">
        <v>1</v>
      </c>
      <c r="O403" s="721" t="b">
        <v>0</v>
      </c>
      <c r="P403" s="721">
        <v>8.6999999999999993</v>
      </c>
      <c r="Q403" s="721">
        <v>9.4</v>
      </c>
      <c r="R403" s="722">
        <v>9.1</v>
      </c>
      <c r="S403" s="724">
        <f t="shared" si="12"/>
        <v>9.0666666666666687E-2</v>
      </c>
      <c r="T403" s="736">
        <f t="shared" si="13"/>
        <v>1</v>
      </c>
    </row>
    <row r="404" spans="1:20" x14ac:dyDescent="0.25">
      <c r="A404" s="720" t="s">
        <v>2076</v>
      </c>
      <c r="B404" s="721" t="s">
        <v>2077</v>
      </c>
      <c r="C404" s="721" t="s">
        <v>1922</v>
      </c>
      <c r="D404" s="721" t="s">
        <v>2604</v>
      </c>
      <c r="E404" s="721" t="b">
        <v>0</v>
      </c>
      <c r="F404" s="721" t="s">
        <v>2082</v>
      </c>
      <c r="G404" s="721" t="s">
        <v>2305</v>
      </c>
      <c r="H404" s="721" t="s">
        <v>2605</v>
      </c>
      <c r="I404" s="721" t="b">
        <v>1</v>
      </c>
      <c r="J404" s="721" t="s">
        <v>1936</v>
      </c>
      <c r="K404" s="721">
        <v>2</v>
      </c>
      <c r="L404" s="721" t="b">
        <v>0</v>
      </c>
      <c r="M404" s="721" t="b">
        <v>0</v>
      </c>
      <c r="N404" s="721" t="b">
        <v>1</v>
      </c>
      <c r="O404" s="721" t="b">
        <v>0</v>
      </c>
      <c r="P404" s="721">
        <v>9.3000000000000007</v>
      </c>
      <c r="Q404" s="721">
        <v>9.4</v>
      </c>
      <c r="R404" s="722">
        <v>8.8000000000000007</v>
      </c>
      <c r="S404" s="724">
        <f t="shared" si="12"/>
        <v>9.1666666666666674E-2</v>
      </c>
      <c r="T404" s="736">
        <f t="shared" si="13"/>
        <v>2</v>
      </c>
    </row>
    <row r="405" spans="1:20" x14ac:dyDescent="0.25">
      <c r="A405" s="720" t="s">
        <v>2076</v>
      </c>
      <c r="B405" s="721" t="s">
        <v>2077</v>
      </c>
      <c r="C405" s="721" t="s">
        <v>1922</v>
      </c>
      <c r="D405" s="721" t="s">
        <v>2606</v>
      </c>
      <c r="E405" s="721" t="b">
        <v>0</v>
      </c>
      <c r="F405" s="721" t="s">
        <v>2082</v>
      </c>
      <c r="G405" s="721" t="s">
        <v>2607</v>
      </c>
      <c r="H405" s="721" t="s">
        <v>2608</v>
      </c>
      <c r="I405" s="721" t="b">
        <v>1</v>
      </c>
      <c r="J405" s="721" t="s">
        <v>1936</v>
      </c>
      <c r="K405" s="721">
        <v>2</v>
      </c>
      <c r="L405" s="721" t="b">
        <v>0</v>
      </c>
      <c r="M405" s="721" t="b">
        <v>0</v>
      </c>
      <c r="N405" s="721" t="b">
        <v>1</v>
      </c>
      <c r="O405" s="721" t="b">
        <v>0</v>
      </c>
      <c r="P405" s="721">
        <v>9.4</v>
      </c>
      <c r="Q405" s="721">
        <v>9.1999999999999993</v>
      </c>
      <c r="R405" s="722">
        <v>8.1999999999999993</v>
      </c>
      <c r="S405" s="724">
        <f t="shared" si="12"/>
        <v>8.9333333333333334E-2</v>
      </c>
      <c r="T405" s="736">
        <f t="shared" si="13"/>
        <v>2</v>
      </c>
    </row>
    <row r="406" spans="1:20" x14ac:dyDescent="0.25">
      <c r="A406" s="720" t="s">
        <v>2076</v>
      </c>
      <c r="B406" s="721" t="s">
        <v>2077</v>
      </c>
      <c r="C406" s="721" t="s">
        <v>1922</v>
      </c>
      <c r="D406" s="721" t="s">
        <v>2609</v>
      </c>
      <c r="E406" s="721" t="b">
        <v>0</v>
      </c>
      <c r="F406" s="721" t="s">
        <v>2082</v>
      </c>
      <c r="G406" s="721" t="s">
        <v>2607</v>
      </c>
      <c r="H406" s="721" t="s">
        <v>2610</v>
      </c>
      <c r="I406" s="721" t="b">
        <v>1</v>
      </c>
      <c r="J406" s="721" t="s">
        <v>1936</v>
      </c>
      <c r="K406" s="721">
        <v>1</v>
      </c>
      <c r="L406" s="721" t="b">
        <v>0</v>
      </c>
      <c r="M406" s="721" t="b">
        <v>0</v>
      </c>
      <c r="N406" s="721" t="b">
        <v>1</v>
      </c>
      <c r="O406" s="721" t="b">
        <v>0</v>
      </c>
      <c r="P406" s="721">
        <v>8.8000000000000007</v>
      </c>
      <c r="Q406" s="721">
        <v>9.1</v>
      </c>
      <c r="R406" s="722">
        <v>9.5</v>
      </c>
      <c r="S406" s="724">
        <f t="shared" si="12"/>
        <v>9.1333333333333322E-2</v>
      </c>
      <c r="T406" s="736">
        <f t="shared" si="13"/>
        <v>1</v>
      </c>
    </row>
    <row r="407" spans="1:20" x14ac:dyDescent="0.25">
      <c r="A407" s="720" t="s">
        <v>2076</v>
      </c>
      <c r="B407" s="721" t="s">
        <v>2077</v>
      </c>
      <c r="C407" s="721" t="s">
        <v>1922</v>
      </c>
      <c r="D407" s="721" t="s">
        <v>2611</v>
      </c>
      <c r="E407" s="721" t="b">
        <v>0</v>
      </c>
      <c r="F407" s="721" t="s">
        <v>2082</v>
      </c>
      <c r="G407" s="721" t="s">
        <v>2607</v>
      </c>
      <c r="H407" s="721" t="s">
        <v>2612</v>
      </c>
      <c r="I407" s="721" t="b">
        <v>1</v>
      </c>
      <c r="J407" s="721" t="s">
        <v>1936</v>
      </c>
      <c r="K407" s="721">
        <v>1</v>
      </c>
      <c r="L407" s="721" t="b">
        <v>0</v>
      </c>
      <c r="M407" s="721" t="b">
        <v>0</v>
      </c>
      <c r="N407" s="721" t="b">
        <v>1</v>
      </c>
      <c r="O407" s="721" t="b">
        <v>0</v>
      </c>
      <c r="P407" s="721">
        <v>9.3000000000000007</v>
      </c>
      <c r="Q407" s="721">
        <v>8.6999999999999993</v>
      </c>
      <c r="R407" s="722">
        <v>9.1</v>
      </c>
      <c r="S407" s="724">
        <f t="shared" si="12"/>
        <v>9.0333333333333335E-2</v>
      </c>
      <c r="T407" s="736">
        <f t="shared" si="13"/>
        <v>1</v>
      </c>
    </row>
    <row r="408" spans="1:20" x14ac:dyDescent="0.25">
      <c r="A408" s="720" t="s">
        <v>2076</v>
      </c>
      <c r="B408" s="721" t="s">
        <v>2077</v>
      </c>
      <c r="C408" s="721" t="s">
        <v>1922</v>
      </c>
      <c r="D408" s="721" t="s">
        <v>2613</v>
      </c>
      <c r="E408" s="721" t="b">
        <v>0</v>
      </c>
      <c r="F408" s="721" t="s">
        <v>2082</v>
      </c>
      <c r="G408" s="721" t="s">
        <v>2614</v>
      </c>
      <c r="H408" s="721" t="s">
        <v>2615</v>
      </c>
      <c r="I408" s="721" t="b">
        <v>1</v>
      </c>
      <c r="J408" s="721" t="s">
        <v>1936</v>
      </c>
      <c r="K408" s="721">
        <v>1</v>
      </c>
      <c r="L408" s="721" t="b">
        <v>0</v>
      </c>
      <c r="M408" s="721" t="b">
        <v>0</v>
      </c>
      <c r="N408" s="721" t="b">
        <v>1</v>
      </c>
      <c r="O408" s="721" t="b">
        <v>0</v>
      </c>
      <c r="P408" s="721">
        <v>9.4</v>
      </c>
      <c r="Q408" s="721">
        <v>8.6999999999999993</v>
      </c>
      <c r="R408" s="722">
        <v>9.1</v>
      </c>
      <c r="S408" s="724">
        <f t="shared" si="12"/>
        <v>9.0666666666666687E-2</v>
      </c>
      <c r="T408" s="736">
        <f t="shared" si="13"/>
        <v>1</v>
      </c>
    </row>
    <row r="409" spans="1:20" x14ac:dyDescent="0.25">
      <c r="A409" s="720" t="s">
        <v>2076</v>
      </c>
      <c r="B409" s="721" t="s">
        <v>2077</v>
      </c>
      <c r="C409" s="721" t="s">
        <v>1922</v>
      </c>
      <c r="D409" s="721" t="s">
        <v>2616</v>
      </c>
      <c r="E409" s="721" t="b">
        <v>0</v>
      </c>
      <c r="F409" s="721" t="s">
        <v>2082</v>
      </c>
      <c r="G409" s="721" t="s">
        <v>2617</v>
      </c>
      <c r="H409" s="721" t="s">
        <v>2618</v>
      </c>
      <c r="I409" s="721" t="b">
        <v>1</v>
      </c>
      <c r="J409" s="721" t="s">
        <v>1936</v>
      </c>
      <c r="K409" s="721">
        <v>2</v>
      </c>
      <c r="L409" s="721" t="b">
        <v>0</v>
      </c>
      <c r="M409" s="721" t="b">
        <v>0</v>
      </c>
      <c r="N409" s="721" t="b">
        <v>1</v>
      </c>
      <c r="O409" s="721" t="b">
        <v>0</v>
      </c>
      <c r="P409" s="721">
        <v>9.4</v>
      </c>
      <c r="Q409" s="721">
        <v>9.1</v>
      </c>
      <c r="R409" s="722">
        <v>8.8000000000000007</v>
      </c>
      <c r="S409" s="724">
        <f t="shared" si="12"/>
        <v>9.0999999999999998E-2</v>
      </c>
      <c r="T409" s="736">
        <f t="shared" si="13"/>
        <v>2</v>
      </c>
    </row>
    <row r="410" spans="1:20" x14ac:dyDescent="0.25">
      <c r="A410" s="720" t="s">
        <v>2076</v>
      </c>
      <c r="B410" s="721" t="s">
        <v>2077</v>
      </c>
      <c r="C410" s="721" t="s">
        <v>1922</v>
      </c>
      <c r="D410" s="721" t="s">
        <v>2619</v>
      </c>
      <c r="E410" s="721" t="b">
        <v>0</v>
      </c>
      <c r="F410" s="721" t="s">
        <v>2082</v>
      </c>
      <c r="G410" s="721" t="s">
        <v>2617</v>
      </c>
      <c r="H410" s="721" t="s">
        <v>2620</v>
      </c>
      <c r="I410" s="721" t="b">
        <v>1</v>
      </c>
      <c r="J410" s="721" t="s">
        <v>1936</v>
      </c>
      <c r="K410" s="721">
        <v>2</v>
      </c>
      <c r="L410" s="721" t="b">
        <v>0</v>
      </c>
      <c r="M410" s="721" t="b">
        <v>0</v>
      </c>
      <c r="N410" s="721" t="b">
        <v>1</v>
      </c>
      <c r="O410" s="721" t="b">
        <v>0</v>
      </c>
      <c r="P410" s="721">
        <v>8.6999999999999993</v>
      </c>
      <c r="Q410" s="721">
        <v>9.1999999999999993</v>
      </c>
      <c r="R410" s="722">
        <v>8.8000000000000007</v>
      </c>
      <c r="S410" s="724">
        <f t="shared" si="12"/>
        <v>8.900000000000001E-2</v>
      </c>
      <c r="T410" s="736">
        <f t="shared" si="13"/>
        <v>2</v>
      </c>
    </row>
    <row r="411" spans="1:20" x14ac:dyDescent="0.25">
      <c r="A411" s="720" t="s">
        <v>2076</v>
      </c>
      <c r="B411" s="721" t="s">
        <v>2077</v>
      </c>
      <c r="C411" s="721" t="s">
        <v>1922</v>
      </c>
      <c r="D411" s="721" t="s">
        <v>2621</v>
      </c>
      <c r="E411" s="721" t="b">
        <v>0</v>
      </c>
      <c r="F411" s="721" t="s">
        <v>2082</v>
      </c>
      <c r="G411" s="721" t="s">
        <v>2310</v>
      </c>
      <c r="H411" s="721" t="s">
        <v>2622</v>
      </c>
      <c r="I411" s="721" t="b">
        <v>1</v>
      </c>
      <c r="J411" s="721" t="s">
        <v>1936</v>
      </c>
      <c r="K411" s="721">
        <v>1</v>
      </c>
      <c r="L411" s="721" t="b">
        <v>0</v>
      </c>
      <c r="M411" s="721" t="b">
        <v>0</v>
      </c>
      <c r="N411" s="721" t="b">
        <v>1</v>
      </c>
      <c r="O411" s="721" t="b">
        <v>0</v>
      </c>
      <c r="P411" s="721">
        <v>10.199999999999999</v>
      </c>
      <c r="Q411" s="721">
        <v>9.4</v>
      </c>
      <c r="R411" s="722">
        <v>9.1</v>
      </c>
      <c r="S411" s="724">
        <f t="shared" si="12"/>
        <v>9.5666666666666678E-2</v>
      </c>
      <c r="T411" s="736">
        <f t="shared" si="13"/>
        <v>1</v>
      </c>
    </row>
    <row r="412" spans="1:20" x14ac:dyDescent="0.25">
      <c r="A412" s="720" t="s">
        <v>2076</v>
      </c>
      <c r="B412" s="721" t="s">
        <v>2077</v>
      </c>
      <c r="C412" s="721" t="s">
        <v>1922</v>
      </c>
      <c r="D412" s="721" t="s">
        <v>2623</v>
      </c>
      <c r="E412" s="721" t="b">
        <v>0</v>
      </c>
      <c r="F412" s="721" t="s">
        <v>2082</v>
      </c>
      <c r="G412" s="721" t="s">
        <v>2310</v>
      </c>
      <c r="H412" s="721" t="s">
        <v>2624</v>
      </c>
      <c r="I412" s="721" t="b">
        <v>1</v>
      </c>
      <c r="J412" s="721" t="s">
        <v>1936</v>
      </c>
      <c r="K412" s="721">
        <v>2</v>
      </c>
      <c r="L412" s="721" t="b">
        <v>0</v>
      </c>
      <c r="M412" s="721" t="b">
        <v>0</v>
      </c>
      <c r="N412" s="721" t="b">
        <v>1</v>
      </c>
      <c r="O412" s="721" t="b">
        <v>0</v>
      </c>
      <c r="P412" s="721">
        <v>9.6999999999999993</v>
      </c>
      <c r="Q412" s="721">
        <v>9.1</v>
      </c>
      <c r="R412" s="722">
        <v>10.1</v>
      </c>
      <c r="S412" s="724">
        <f t="shared" si="12"/>
        <v>9.6333333333333326E-2</v>
      </c>
      <c r="T412" s="736">
        <f t="shared" si="13"/>
        <v>2</v>
      </c>
    </row>
    <row r="413" spans="1:20" x14ac:dyDescent="0.25">
      <c r="A413" s="720" t="s">
        <v>2076</v>
      </c>
      <c r="B413" s="721" t="s">
        <v>2077</v>
      </c>
      <c r="C413" s="721" t="s">
        <v>1922</v>
      </c>
      <c r="D413" s="721" t="s">
        <v>2625</v>
      </c>
      <c r="E413" s="721" t="b">
        <v>0</v>
      </c>
      <c r="F413" s="721" t="s">
        <v>2082</v>
      </c>
      <c r="G413" s="721" t="s">
        <v>2310</v>
      </c>
      <c r="H413" s="721" t="s">
        <v>2626</v>
      </c>
      <c r="I413" s="721" t="b">
        <v>1</v>
      </c>
      <c r="J413" s="721" t="s">
        <v>1936</v>
      </c>
      <c r="K413" s="721">
        <v>2</v>
      </c>
      <c r="L413" s="721" t="b">
        <v>0</v>
      </c>
      <c r="M413" s="721" t="b">
        <v>0</v>
      </c>
      <c r="N413" s="721" t="b">
        <v>1</v>
      </c>
      <c r="O413" s="721" t="b">
        <v>0</v>
      </c>
      <c r="P413" s="721">
        <v>10.199999999999999</v>
      </c>
      <c r="Q413" s="721">
        <v>9.4</v>
      </c>
      <c r="R413" s="722">
        <v>9.6</v>
      </c>
      <c r="S413" s="724">
        <f t="shared" si="12"/>
        <v>9.7333333333333341E-2</v>
      </c>
      <c r="T413" s="736">
        <f t="shared" si="13"/>
        <v>2</v>
      </c>
    </row>
    <row r="414" spans="1:20" x14ac:dyDescent="0.25">
      <c r="A414" s="720" t="s">
        <v>2076</v>
      </c>
      <c r="B414" s="721" t="s">
        <v>2077</v>
      </c>
      <c r="C414" s="721" t="s">
        <v>1922</v>
      </c>
      <c r="D414" s="721" t="s">
        <v>2627</v>
      </c>
      <c r="E414" s="721" t="b">
        <v>0</v>
      </c>
      <c r="F414" s="721" t="s">
        <v>2082</v>
      </c>
      <c r="G414" s="721" t="s">
        <v>2628</v>
      </c>
      <c r="H414" s="721" t="s">
        <v>2629</v>
      </c>
      <c r="I414" s="721" t="b">
        <v>1</v>
      </c>
      <c r="J414" s="721" t="s">
        <v>1936</v>
      </c>
      <c r="K414" s="721">
        <v>2</v>
      </c>
      <c r="L414" s="721" t="b">
        <v>0</v>
      </c>
      <c r="M414" s="721" t="b">
        <v>0</v>
      </c>
      <c r="N414" s="721" t="b">
        <v>1</v>
      </c>
      <c r="O414" s="721" t="b">
        <v>0</v>
      </c>
      <c r="P414" s="721">
        <v>9.4</v>
      </c>
      <c r="Q414" s="721">
        <v>8.6</v>
      </c>
      <c r="R414" s="722">
        <v>9.1</v>
      </c>
      <c r="S414" s="724">
        <f t="shared" si="12"/>
        <v>9.0333333333333335E-2</v>
      </c>
      <c r="T414" s="736">
        <f t="shared" si="13"/>
        <v>2</v>
      </c>
    </row>
    <row r="415" spans="1:20" x14ac:dyDescent="0.25">
      <c r="A415" s="720" t="s">
        <v>2076</v>
      </c>
      <c r="B415" s="721" t="s">
        <v>2077</v>
      </c>
      <c r="C415" s="721" t="s">
        <v>1922</v>
      </c>
      <c r="D415" s="721" t="s">
        <v>2630</v>
      </c>
      <c r="E415" s="721" t="b">
        <v>0</v>
      </c>
      <c r="F415" s="721" t="s">
        <v>2082</v>
      </c>
      <c r="G415" s="721" t="s">
        <v>2628</v>
      </c>
      <c r="H415" s="721" t="s">
        <v>2631</v>
      </c>
      <c r="I415" s="721" t="b">
        <v>1</v>
      </c>
      <c r="J415" s="721" t="s">
        <v>1936</v>
      </c>
      <c r="K415" s="721">
        <v>1</v>
      </c>
      <c r="L415" s="721" t="b">
        <v>0</v>
      </c>
      <c r="M415" s="721" t="b">
        <v>0</v>
      </c>
      <c r="N415" s="721" t="b">
        <v>1</v>
      </c>
      <c r="O415" s="721" t="b">
        <v>0</v>
      </c>
      <c r="P415" s="721">
        <v>8.8000000000000007</v>
      </c>
      <c r="Q415" s="721">
        <v>9.6</v>
      </c>
      <c r="R415" s="722">
        <v>9.1</v>
      </c>
      <c r="S415" s="724">
        <f t="shared" si="12"/>
        <v>9.166666666666666E-2</v>
      </c>
      <c r="T415" s="736">
        <f t="shared" si="13"/>
        <v>1</v>
      </c>
    </row>
    <row r="416" spans="1:20" x14ac:dyDescent="0.25">
      <c r="A416" s="720" t="s">
        <v>2076</v>
      </c>
      <c r="B416" s="721" t="s">
        <v>2077</v>
      </c>
      <c r="C416" s="721" t="s">
        <v>1922</v>
      </c>
      <c r="D416" s="721" t="s">
        <v>2632</v>
      </c>
      <c r="E416" s="721" t="b">
        <v>0</v>
      </c>
      <c r="F416" s="721" t="s">
        <v>2082</v>
      </c>
      <c r="G416" s="721" t="s">
        <v>2628</v>
      </c>
      <c r="H416" s="721" t="s">
        <v>2633</v>
      </c>
      <c r="I416" s="721" t="b">
        <v>1</v>
      </c>
      <c r="J416" s="721" t="s">
        <v>1936</v>
      </c>
      <c r="K416" s="721">
        <v>1</v>
      </c>
      <c r="L416" s="721" t="b">
        <v>0</v>
      </c>
      <c r="M416" s="721" t="b">
        <v>0</v>
      </c>
      <c r="N416" s="721" t="b">
        <v>1</v>
      </c>
      <c r="O416" s="721" t="b">
        <v>0</v>
      </c>
      <c r="P416" s="721">
        <v>9.4</v>
      </c>
      <c r="Q416" s="721">
        <v>9.1</v>
      </c>
      <c r="R416" s="722">
        <v>8.6999999999999993</v>
      </c>
      <c r="S416" s="724">
        <f t="shared" si="12"/>
        <v>9.0666666666666659E-2</v>
      </c>
      <c r="T416" s="736">
        <f t="shared" si="13"/>
        <v>1</v>
      </c>
    </row>
    <row r="417" spans="1:20" x14ac:dyDescent="0.25">
      <c r="A417" s="720" t="s">
        <v>2076</v>
      </c>
      <c r="B417" s="721" t="s">
        <v>2077</v>
      </c>
      <c r="C417" s="721" t="s">
        <v>1922</v>
      </c>
      <c r="D417" s="721" t="s">
        <v>2634</v>
      </c>
      <c r="E417" s="721" t="b">
        <v>0</v>
      </c>
      <c r="F417" s="721" t="s">
        <v>2082</v>
      </c>
      <c r="G417" s="721" t="s">
        <v>2628</v>
      </c>
      <c r="H417" s="721" t="s">
        <v>2635</v>
      </c>
      <c r="I417" s="721" t="b">
        <v>1</v>
      </c>
      <c r="J417" s="721" t="s">
        <v>1936</v>
      </c>
      <c r="K417" s="721">
        <v>1</v>
      </c>
      <c r="L417" s="721" t="b">
        <v>0</v>
      </c>
      <c r="M417" s="721" t="b">
        <v>0</v>
      </c>
      <c r="N417" s="721" t="b">
        <v>1</v>
      </c>
      <c r="O417" s="721" t="b">
        <v>0</v>
      </c>
      <c r="P417" s="721">
        <v>9.1</v>
      </c>
      <c r="Q417" s="721">
        <v>8.5</v>
      </c>
      <c r="R417" s="722">
        <v>8.8000000000000007</v>
      </c>
      <c r="S417" s="724">
        <f t="shared" si="12"/>
        <v>8.8000000000000009E-2</v>
      </c>
      <c r="T417" s="736">
        <f t="shared" si="13"/>
        <v>1</v>
      </c>
    </row>
    <row r="418" spans="1:20" x14ac:dyDescent="0.25">
      <c r="A418" s="720" t="s">
        <v>2076</v>
      </c>
      <c r="B418" s="721" t="s">
        <v>2077</v>
      </c>
      <c r="C418" s="721" t="s">
        <v>1922</v>
      </c>
      <c r="D418" s="721" t="s">
        <v>2440</v>
      </c>
      <c r="E418" s="721" t="b">
        <v>0</v>
      </c>
      <c r="F418" s="721" t="s">
        <v>2082</v>
      </c>
      <c r="G418" s="721" t="s">
        <v>2288</v>
      </c>
      <c r="H418" s="721" t="s">
        <v>2636</v>
      </c>
      <c r="I418" s="721" t="b">
        <v>1</v>
      </c>
      <c r="J418" s="721" t="s">
        <v>1936</v>
      </c>
      <c r="K418" s="721">
        <v>1</v>
      </c>
      <c r="L418" s="721" t="b">
        <v>0</v>
      </c>
      <c r="M418" s="721" t="b">
        <v>0</v>
      </c>
      <c r="N418" s="721" t="b">
        <v>1</v>
      </c>
      <c r="O418" s="721" t="b">
        <v>0</v>
      </c>
      <c r="P418" s="721">
        <v>9.8000000000000007</v>
      </c>
      <c r="Q418" s="721">
        <v>9.1</v>
      </c>
      <c r="R418" s="722">
        <v>8.8000000000000007</v>
      </c>
      <c r="S418" s="724">
        <f t="shared" si="12"/>
        <v>9.2333333333333323E-2</v>
      </c>
      <c r="T418" s="736">
        <f t="shared" si="13"/>
        <v>1</v>
      </c>
    </row>
    <row r="419" spans="1:20" x14ac:dyDescent="0.25">
      <c r="A419" s="720" t="s">
        <v>2076</v>
      </c>
      <c r="B419" s="721" t="s">
        <v>2077</v>
      </c>
      <c r="C419" s="721" t="s">
        <v>1922</v>
      </c>
      <c r="D419" s="721" t="s">
        <v>2637</v>
      </c>
      <c r="E419" s="721" t="b">
        <v>0</v>
      </c>
      <c r="F419" s="721" t="s">
        <v>2082</v>
      </c>
      <c r="G419" s="721" t="s">
        <v>2288</v>
      </c>
      <c r="H419" s="721" t="s">
        <v>2638</v>
      </c>
      <c r="I419" s="721" t="b">
        <v>1</v>
      </c>
      <c r="J419" s="721" t="s">
        <v>1936</v>
      </c>
      <c r="K419" s="721">
        <v>2</v>
      </c>
      <c r="L419" s="721" t="b">
        <v>0</v>
      </c>
      <c r="M419" s="721" t="b">
        <v>0</v>
      </c>
      <c r="N419" s="721" t="b">
        <v>1</v>
      </c>
      <c r="O419" s="721" t="b">
        <v>0</v>
      </c>
      <c r="P419" s="721">
        <v>9.1</v>
      </c>
      <c r="Q419" s="721">
        <v>8.6999999999999993</v>
      </c>
      <c r="R419" s="722">
        <v>8.1999999999999993</v>
      </c>
      <c r="S419" s="724">
        <f t="shared" si="12"/>
        <v>8.6666666666666656E-2</v>
      </c>
      <c r="T419" s="736">
        <f t="shared" si="13"/>
        <v>2</v>
      </c>
    </row>
    <row r="420" spans="1:20" x14ac:dyDescent="0.25">
      <c r="A420" s="720" t="s">
        <v>2076</v>
      </c>
      <c r="B420" s="721" t="s">
        <v>2077</v>
      </c>
      <c r="C420" s="721" t="s">
        <v>1922</v>
      </c>
      <c r="D420" s="721" t="s">
        <v>2639</v>
      </c>
      <c r="E420" s="721" t="b">
        <v>0</v>
      </c>
      <c r="F420" s="721" t="s">
        <v>2082</v>
      </c>
      <c r="G420" s="721" t="s">
        <v>2288</v>
      </c>
      <c r="H420" s="721" t="s">
        <v>2640</v>
      </c>
      <c r="I420" s="721" t="b">
        <v>1</v>
      </c>
      <c r="J420" s="721" t="s">
        <v>1936</v>
      </c>
      <c r="K420" s="721">
        <v>2</v>
      </c>
      <c r="L420" s="721" t="b">
        <v>0</v>
      </c>
      <c r="M420" s="721" t="b">
        <v>0</v>
      </c>
      <c r="N420" s="721" t="b">
        <v>1</v>
      </c>
      <c r="O420" s="721" t="b">
        <v>0</v>
      </c>
      <c r="P420" s="721">
        <v>9.4</v>
      </c>
      <c r="Q420" s="721">
        <v>9.1</v>
      </c>
      <c r="R420" s="722">
        <v>8.8000000000000007</v>
      </c>
      <c r="S420" s="724">
        <f t="shared" si="12"/>
        <v>9.0999999999999998E-2</v>
      </c>
      <c r="T420" s="736">
        <f t="shared" si="13"/>
        <v>2</v>
      </c>
    </row>
    <row r="421" spans="1:20" x14ac:dyDescent="0.25">
      <c r="A421" s="720" t="s">
        <v>2076</v>
      </c>
      <c r="B421" s="721" t="s">
        <v>2077</v>
      </c>
      <c r="C421" s="721" t="s">
        <v>1922</v>
      </c>
      <c r="D421" s="721" t="s">
        <v>2641</v>
      </c>
      <c r="E421" s="721" t="b">
        <v>0</v>
      </c>
      <c r="F421" s="721" t="s">
        <v>2082</v>
      </c>
      <c r="G421" s="721" t="s">
        <v>2288</v>
      </c>
      <c r="H421" s="721" t="s">
        <v>2642</v>
      </c>
      <c r="I421" s="721" t="b">
        <v>1</v>
      </c>
      <c r="J421" s="721" t="s">
        <v>1936</v>
      </c>
      <c r="K421" s="721">
        <v>2</v>
      </c>
      <c r="L421" s="721" t="b">
        <v>0</v>
      </c>
      <c r="M421" s="721" t="b">
        <v>0</v>
      </c>
      <c r="N421" s="721" t="b">
        <v>1</v>
      </c>
      <c r="O421" s="721" t="b">
        <v>0</v>
      </c>
      <c r="P421" s="721">
        <v>8.6999999999999993</v>
      </c>
      <c r="Q421" s="721">
        <v>9.4</v>
      </c>
      <c r="R421" s="722">
        <v>9.1</v>
      </c>
      <c r="S421" s="724">
        <f t="shared" si="12"/>
        <v>9.0666666666666687E-2</v>
      </c>
      <c r="T421" s="736">
        <f t="shared" si="13"/>
        <v>2</v>
      </c>
    </row>
    <row r="422" spans="1:20" x14ac:dyDescent="0.25">
      <c r="A422" s="720" t="s">
        <v>2076</v>
      </c>
      <c r="B422" s="721" t="s">
        <v>2077</v>
      </c>
      <c r="C422" s="721" t="s">
        <v>1922</v>
      </c>
      <c r="D422" s="721" t="s">
        <v>2643</v>
      </c>
      <c r="E422" s="721" t="b">
        <v>0</v>
      </c>
      <c r="F422" s="721" t="s">
        <v>2082</v>
      </c>
      <c r="G422" s="721" t="s">
        <v>2644</v>
      </c>
      <c r="H422" s="721" t="s">
        <v>2645</v>
      </c>
      <c r="I422" s="721" t="b">
        <v>1</v>
      </c>
      <c r="J422" s="721" t="s">
        <v>1936</v>
      </c>
      <c r="K422" s="721">
        <v>2</v>
      </c>
      <c r="L422" s="721" t="b">
        <v>0</v>
      </c>
      <c r="M422" s="721" t="b">
        <v>0</v>
      </c>
      <c r="N422" s="721" t="b">
        <v>1</v>
      </c>
      <c r="O422" s="721" t="b">
        <v>0</v>
      </c>
      <c r="P422" s="721">
        <v>9.4</v>
      </c>
      <c r="Q422" s="721">
        <v>9.1999999999999993</v>
      </c>
      <c r="R422" s="722">
        <v>8.6999999999999993</v>
      </c>
      <c r="S422" s="724">
        <f t="shared" si="12"/>
        <v>9.0999999999999998E-2</v>
      </c>
      <c r="T422" s="736">
        <f t="shared" si="13"/>
        <v>2</v>
      </c>
    </row>
    <row r="423" spans="1:20" x14ac:dyDescent="0.25">
      <c r="A423" s="720" t="s">
        <v>2076</v>
      </c>
      <c r="B423" s="721" t="s">
        <v>2077</v>
      </c>
      <c r="C423" s="721" t="s">
        <v>1922</v>
      </c>
      <c r="D423" s="721" t="s">
        <v>2646</v>
      </c>
      <c r="E423" s="721" t="b">
        <v>0</v>
      </c>
      <c r="F423" s="721" t="s">
        <v>2082</v>
      </c>
      <c r="G423" s="721" t="s">
        <v>2644</v>
      </c>
      <c r="H423" s="721" t="s">
        <v>2647</v>
      </c>
      <c r="I423" s="721" t="b">
        <v>1</v>
      </c>
      <c r="J423" s="721" t="s">
        <v>1936</v>
      </c>
      <c r="K423" s="721">
        <v>1</v>
      </c>
      <c r="L423" s="721" t="b">
        <v>0</v>
      </c>
      <c r="M423" s="721" t="b">
        <v>0</v>
      </c>
      <c r="N423" s="721" t="b">
        <v>1</v>
      </c>
      <c r="O423" s="721" t="b">
        <v>0</v>
      </c>
      <c r="P423" s="721">
        <v>8.6999999999999993</v>
      </c>
      <c r="Q423" s="721">
        <v>9.3000000000000007</v>
      </c>
      <c r="R423" s="722">
        <v>9.6</v>
      </c>
      <c r="S423" s="724">
        <f t="shared" si="12"/>
        <v>9.2000000000000012E-2</v>
      </c>
      <c r="T423" s="736">
        <f t="shared" si="13"/>
        <v>1</v>
      </c>
    </row>
    <row r="424" spans="1:20" x14ac:dyDescent="0.25">
      <c r="A424" s="720" t="s">
        <v>2076</v>
      </c>
      <c r="B424" s="721" t="s">
        <v>2077</v>
      </c>
      <c r="C424" s="721" t="s">
        <v>1922</v>
      </c>
      <c r="D424" s="721" t="s">
        <v>2648</v>
      </c>
      <c r="E424" s="721" t="b">
        <v>0</v>
      </c>
      <c r="F424" s="721" t="s">
        <v>2082</v>
      </c>
      <c r="G424" s="721" t="s">
        <v>2644</v>
      </c>
      <c r="H424" s="721" t="s">
        <v>2649</v>
      </c>
      <c r="I424" s="721" t="b">
        <v>1</v>
      </c>
      <c r="J424" s="721" t="s">
        <v>1936</v>
      </c>
      <c r="K424" s="721">
        <v>1</v>
      </c>
      <c r="L424" s="721" t="b">
        <v>0</v>
      </c>
      <c r="M424" s="721" t="b">
        <v>0</v>
      </c>
      <c r="N424" s="721" t="b">
        <v>1</v>
      </c>
      <c r="O424" s="721" t="b">
        <v>0</v>
      </c>
      <c r="P424" s="721">
        <v>9.1999999999999993</v>
      </c>
      <c r="Q424" s="721">
        <v>8.8000000000000007</v>
      </c>
      <c r="R424" s="722">
        <v>9.6</v>
      </c>
      <c r="S424" s="724">
        <f t="shared" si="12"/>
        <v>9.2000000000000012E-2</v>
      </c>
      <c r="T424" s="736">
        <f t="shared" si="13"/>
        <v>1</v>
      </c>
    </row>
    <row r="425" spans="1:20" x14ac:dyDescent="0.25">
      <c r="A425" s="720" t="s">
        <v>2076</v>
      </c>
      <c r="B425" s="721" t="s">
        <v>2077</v>
      </c>
      <c r="C425" s="721" t="s">
        <v>1922</v>
      </c>
      <c r="D425" s="721" t="s">
        <v>2650</v>
      </c>
      <c r="E425" s="721" t="b">
        <v>0</v>
      </c>
      <c r="F425" s="721" t="s">
        <v>2082</v>
      </c>
      <c r="G425" s="721" t="s">
        <v>2644</v>
      </c>
      <c r="H425" s="721" t="s">
        <v>2651</v>
      </c>
      <c r="I425" s="721" t="b">
        <v>1</v>
      </c>
      <c r="J425" s="721" t="s">
        <v>1936</v>
      </c>
      <c r="K425" s="721">
        <v>1</v>
      </c>
      <c r="L425" s="721" t="b">
        <v>0</v>
      </c>
      <c r="M425" s="721" t="b">
        <v>0</v>
      </c>
      <c r="N425" s="721" t="b">
        <v>1</v>
      </c>
      <c r="O425" s="721" t="b">
        <v>0</v>
      </c>
      <c r="P425" s="721">
        <v>9.5</v>
      </c>
      <c r="Q425" s="721">
        <v>9.1999999999999993</v>
      </c>
      <c r="R425" s="722">
        <v>8.8000000000000007</v>
      </c>
      <c r="S425" s="724">
        <f t="shared" si="12"/>
        <v>9.166666666666666E-2</v>
      </c>
      <c r="T425" s="736">
        <f t="shared" si="13"/>
        <v>1</v>
      </c>
    </row>
    <row r="426" spans="1:20" x14ac:dyDescent="0.25">
      <c r="A426" s="720" t="s">
        <v>2076</v>
      </c>
      <c r="B426" s="721" t="s">
        <v>2077</v>
      </c>
      <c r="C426" s="721" t="s">
        <v>1922</v>
      </c>
      <c r="D426" s="721" t="s">
        <v>2652</v>
      </c>
      <c r="E426" s="721" t="b">
        <v>0</v>
      </c>
      <c r="F426" s="721" t="s">
        <v>2082</v>
      </c>
      <c r="G426" s="721" t="s">
        <v>2644</v>
      </c>
      <c r="H426" s="721" t="s">
        <v>2653</v>
      </c>
      <c r="I426" s="721" t="b">
        <v>0</v>
      </c>
      <c r="J426" s="721" t="s">
        <v>1936</v>
      </c>
      <c r="K426" s="721"/>
      <c r="L426" s="721" t="b">
        <v>0</v>
      </c>
      <c r="M426" s="721" t="b">
        <v>0</v>
      </c>
      <c r="N426" s="721" t="b">
        <v>1</v>
      </c>
      <c r="O426" s="721" t="b">
        <v>0</v>
      </c>
      <c r="P426" s="721">
        <v>8.6999999999999993</v>
      </c>
      <c r="Q426" s="721">
        <v>9.1999999999999993</v>
      </c>
      <c r="R426" s="722">
        <v>9.4</v>
      </c>
      <c r="S426" s="724">
        <f t="shared" si="12"/>
        <v>9.0999999999999998E-2</v>
      </c>
      <c r="T426" s="736">
        <f t="shared" si="13"/>
        <v>0.54681689272502843</v>
      </c>
    </row>
    <row r="427" spans="1:20" x14ac:dyDescent="0.25">
      <c r="A427" s="720" t="s">
        <v>2193</v>
      </c>
      <c r="B427" s="721" t="s">
        <v>2194</v>
      </c>
      <c r="C427" s="721" t="s">
        <v>1922</v>
      </c>
      <c r="D427" s="721" t="s">
        <v>2654</v>
      </c>
      <c r="E427" s="721" t="b">
        <v>0</v>
      </c>
      <c r="F427" s="721" t="s">
        <v>2655</v>
      </c>
      <c r="G427" s="721" t="s">
        <v>2656</v>
      </c>
      <c r="H427" s="721" t="s">
        <v>2657</v>
      </c>
      <c r="I427" s="721" t="b">
        <v>1</v>
      </c>
      <c r="J427" s="721" t="s">
        <v>457</v>
      </c>
      <c r="K427" s="721">
        <v>2</v>
      </c>
      <c r="L427" s="721" t="b">
        <v>1</v>
      </c>
      <c r="M427" s="721" t="b">
        <v>0</v>
      </c>
      <c r="N427" s="721" t="b">
        <v>1</v>
      </c>
      <c r="O427" s="721" t="b">
        <v>0</v>
      </c>
      <c r="P427" s="721"/>
      <c r="Q427" s="721"/>
      <c r="R427" s="722"/>
      <c r="S427" s="724">
        <f t="shared" si="12"/>
        <v>0</v>
      </c>
      <c r="T427" s="736">
        <f t="shared" si="13"/>
        <v>2</v>
      </c>
    </row>
    <row r="428" spans="1:20" x14ac:dyDescent="0.25">
      <c r="A428" s="720" t="s">
        <v>2193</v>
      </c>
      <c r="B428" s="721" t="s">
        <v>2194</v>
      </c>
      <c r="C428" s="721" t="s">
        <v>1928</v>
      </c>
      <c r="D428" s="721" t="s">
        <v>2658</v>
      </c>
      <c r="E428" s="721" t="b">
        <v>0</v>
      </c>
      <c r="F428" s="721" t="s">
        <v>2655</v>
      </c>
      <c r="G428" s="721" t="s">
        <v>2659</v>
      </c>
      <c r="H428" s="721" t="s">
        <v>2660</v>
      </c>
      <c r="I428" s="721" t="b">
        <v>1</v>
      </c>
      <c r="J428" s="721" t="s">
        <v>458</v>
      </c>
      <c r="K428" s="721">
        <v>0.5</v>
      </c>
      <c r="L428" s="721" t="b">
        <v>1</v>
      </c>
      <c r="M428" s="721" t="b">
        <v>0</v>
      </c>
      <c r="N428" s="721" t="b">
        <v>1</v>
      </c>
      <c r="O428" s="721" t="b">
        <v>0</v>
      </c>
      <c r="P428" s="721"/>
      <c r="Q428" s="721"/>
      <c r="R428" s="722"/>
      <c r="S428" s="724">
        <f t="shared" si="12"/>
        <v>0</v>
      </c>
      <c r="T428" s="736">
        <f t="shared" si="13"/>
        <v>0.5</v>
      </c>
    </row>
    <row r="429" spans="1:20" x14ac:dyDescent="0.25">
      <c r="A429" s="720" t="s">
        <v>2193</v>
      </c>
      <c r="B429" s="721" t="s">
        <v>2194</v>
      </c>
      <c r="C429" s="721" t="s">
        <v>1922</v>
      </c>
      <c r="D429" s="721" t="s">
        <v>2661</v>
      </c>
      <c r="E429" s="721" t="b">
        <v>0</v>
      </c>
      <c r="F429" s="721" t="s">
        <v>2662</v>
      </c>
      <c r="G429" s="721" t="s">
        <v>2238</v>
      </c>
      <c r="H429" s="721" t="s">
        <v>2663</v>
      </c>
      <c r="I429" s="721" t="b">
        <v>1</v>
      </c>
      <c r="J429" s="721" t="s">
        <v>2664</v>
      </c>
      <c r="K429" s="721">
        <v>1</v>
      </c>
      <c r="L429" s="721" t="b">
        <v>1</v>
      </c>
      <c r="M429" s="721" t="b">
        <v>0</v>
      </c>
      <c r="N429" s="721" t="b">
        <v>1</v>
      </c>
      <c r="O429" s="721" t="b">
        <v>0</v>
      </c>
      <c r="P429" s="721"/>
      <c r="Q429" s="721"/>
      <c r="R429" s="722"/>
      <c r="S429" s="724">
        <f t="shared" si="12"/>
        <v>0</v>
      </c>
      <c r="T429" s="736">
        <f t="shared" si="13"/>
        <v>1</v>
      </c>
    </row>
    <row r="430" spans="1:20" x14ac:dyDescent="0.25">
      <c r="A430" s="720" t="s">
        <v>2193</v>
      </c>
      <c r="B430" s="721" t="s">
        <v>2194</v>
      </c>
      <c r="C430" s="721" t="s">
        <v>1922</v>
      </c>
      <c r="D430" s="721" t="s">
        <v>2665</v>
      </c>
      <c r="E430" s="721" t="b">
        <v>0</v>
      </c>
      <c r="F430" s="721" t="s">
        <v>2662</v>
      </c>
      <c r="G430" s="721" t="s">
        <v>2666</v>
      </c>
      <c r="H430" s="721" t="s">
        <v>2667</v>
      </c>
      <c r="I430" s="721" t="b">
        <v>0</v>
      </c>
      <c r="J430" s="721" t="s">
        <v>457</v>
      </c>
      <c r="K430" s="721">
        <v>1.05</v>
      </c>
      <c r="L430" s="721" t="b">
        <v>1</v>
      </c>
      <c r="M430" s="721" t="b">
        <v>0</v>
      </c>
      <c r="N430" s="721" t="b">
        <v>1</v>
      </c>
      <c r="O430" s="721" t="b">
        <v>0</v>
      </c>
      <c r="P430" s="721"/>
      <c r="Q430" s="721"/>
      <c r="R430" s="722"/>
      <c r="S430" s="724">
        <f t="shared" si="12"/>
        <v>0</v>
      </c>
      <c r="T430" s="736">
        <f t="shared" si="13"/>
        <v>1.05</v>
      </c>
    </row>
    <row r="431" spans="1:20" x14ac:dyDescent="0.25">
      <c r="A431" s="720" t="s">
        <v>2193</v>
      </c>
      <c r="B431" s="721" t="s">
        <v>2194</v>
      </c>
      <c r="C431" s="721" t="s">
        <v>1922</v>
      </c>
      <c r="D431" s="721" t="s">
        <v>2668</v>
      </c>
      <c r="E431" s="721" t="b">
        <v>0</v>
      </c>
      <c r="F431" s="721" t="s">
        <v>2662</v>
      </c>
      <c r="G431" s="721" t="s">
        <v>2216</v>
      </c>
      <c r="H431" s="721" t="s">
        <v>2669</v>
      </c>
      <c r="I431" s="721" t="b">
        <v>1</v>
      </c>
      <c r="J431" s="721" t="s">
        <v>457</v>
      </c>
      <c r="K431" s="721">
        <v>1</v>
      </c>
      <c r="L431" s="721" t="b">
        <v>1</v>
      </c>
      <c r="M431" s="721" t="b">
        <v>0</v>
      </c>
      <c r="N431" s="721" t="b">
        <v>1</v>
      </c>
      <c r="O431" s="721" t="b">
        <v>0</v>
      </c>
      <c r="P431" s="721"/>
      <c r="Q431" s="721"/>
      <c r="R431" s="722"/>
      <c r="S431" s="724">
        <f t="shared" si="12"/>
        <v>0</v>
      </c>
      <c r="T431" s="736">
        <f t="shared" si="13"/>
        <v>1</v>
      </c>
    </row>
    <row r="432" spans="1:20" x14ac:dyDescent="0.25">
      <c r="A432" s="720" t="s">
        <v>2193</v>
      </c>
      <c r="B432" s="721" t="s">
        <v>2194</v>
      </c>
      <c r="C432" s="721" t="s">
        <v>1922</v>
      </c>
      <c r="D432" s="721" t="s">
        <v>2670</v>
      </c>
      <c r="E432" s="721" t="b">
        <v>0</v>
      </c>
      <c r="F432" s="721" t="s">
        <v>2671</v>
      </c>
      <c r="G432" s="721" t="s">
        <v>2672</v>
      </c>
      <c r="H432" s="721" t="s">
        <v>2673</v>
      </c>
      <c r="I432" s="721" t="b">
        <v>1</v>
      </c>
      <c r="J432" s="721" t="s">
        <v>457</v>
      </c>
      <c r="K432" s="721">
        <v>1</v>
      </c>
      <c r="L432" s="721" t="b">
        <v>1</v>
      </c>
      <c r="M432" s="721" t="b">
        <v>0</v>
      </c>
      <c r="N432" s="721" t="b">
        <v>1</v>
      </c>
      <c r="O432" s="721" t="b">
        <v>0</v>
      </c>
      <c r="P432" s="721"/>
      <c r="Q432" s="721"/>
      <c r="R432" s="722"/>
      <c r="S432" s="724">
        <f t="shared" si="12"/>
        <v>0</v>
      </c>
      <c r="T432" s="736">
        <f t="shared" si="13"/>
        <v>1</v>
      </c>
    </row>
    <row r="433" spans="1:20" x14ac:dyDescent="0.25">
      <c r="A433" s="720" t="s">
        <v>2193</v>
      </c>
      <c r="B433" s="721" t="s">
        <v>2194</v>
      </c>
      <c r="C433" s="721" t="s">
        <v>1922</v>
      </c>
      <c r="D433" s="721" t="s">
        <v>2674</v>
      </c>
      <c r="E433" s="721" t="b">
        <v>0</v>
      </c>
      <c r="F433" s="721" t="s">
        <v>2671</v>
      </c>
      <c r="G433" s="721" t="s">
        <v>2219</v>
      </c>
      <c r="H433" s="721" t="s">
        <v>2675</v>
      </c>
      <c r="I433" s="721" t="b">
        <v>1</v>
      </c>
      <c r="J433" s="721" t="s">
        <v>457</v>
      </c>
      <c r="K433" s="721">
        <v>1</v>
      </c>
      <c r="L433" s="721" t="b">
        <v>1</v>
      </c>
      <c r="M433" s="721" t="b">
        <v>0</v>
      </c>
      <c r="N433" s="721" t="b">
        <v>1</v>
      </c>
      <c r="O433" s="721" t="b">
        <v>0</v>
      </c>
      <c r="P433" s="721"/>
      <c r="Q433" s="721"/>
      <c r="R433" s="722"/>
      <c r="S433" s="724">
        <f t="shared" si="12"/>
        <v>0</v>
      </c>
      <c r="T433" s="736">
        <f t="shared" si="13"/>
        <v>1</v>
      </c>
    </row>
    <row r="434" spans="1:20" x14ac:dyDescent="0.25">
      <c r="A434" s="720" t="s">
        <v>2193</v>
      </c>
      <c r="B434" s="721" t="s">
        <v>2194</v>
      </c>
      <c r="C434" s="721" t="s">
        <v>1922</v>
      </c>
      <c r="D434" s="721" t="s">
        <v>2676</v>
      </c>
      <c r="E434" s="721" t="b">
        <v>0</v>
      </c>
      <c r="F434" s="721" t="s">
        <v>2671</v>
      </c>
      <c r="G434" s="721" t="s">
        <v>2227</v>
      </c>
      <c r="H434" s="721" t="s">
        <v>2677</v>
      </c>
      <c r="I434" s="721" t="b">
        <v>1</v>
      </c>
      <c r="J434" s="721" t="s">
        <v>457</v>
      </c>
      <c r="K434" s="721">
        <v>1</v>
      </c>
      <c r="L434" s="721" t="b">
        <v>1</v>
      </c>
      <c r="M434" s="721" t="b">
        <v>0</v>
      </c>
      <c r="N434" s="721" t="b">
        <v>1</v>
      </c>
      <c r="O434" s="721" t="b">
        <v>0</v>
      </c>
      <c r="P434" s="721"/>
      <c r="Q434" s="721"/>
      <c r="R434" s="722"/>
      <c r="S434" s="724">
        <f t="shared" si="12"/>
        <v>0</v>
      </c>
      <c r="T434" s="736">
        <f t="shared" si="13"/>
        <v>1</v>
      </c>
    </row>
    <row r="435" spans="1:20" x14ac:dyDescent="0.25">
      <c r="A435" s="720" t="s">
        <v>2193</v>
      </c>
      <c r="B435" s="721" t="s">
        <v>2194</v>
      </c>
      <c r="C435" s="721" t="s">
        <v>1922</v>
      </c>
      <c r="D435" s="721" t="s">
        <v>2678</v>
      </c>
      <c r="E435" s="721" t="b">
        <v>0</v>
      </c>
      <c r="F435" s="721" t="s">
        <v>2671</v>
      </c>
      <c r="G435" s="721" t="s">
        <v>2679</v>
      </c>
      <c r="H435" s="721" t="s">
        <v>2680</v>
      </c>
      <c r="I435" s="721" t="b">
        <v>1</v>
      </c>
      <c r="J435" s="721" t="s">
        <v>457</v>
      </c>
      <c r="K435" s="721">
        <v>1</v>
      </c>
      <c r="L435" s="721" t="b">
        <v>1</v>
      </c>
      <c r="M435" s="721" t="b">
        <v>0</v>
      </c>
      <c r="N435" s="721" t="b">
        <v>1</v>
      </c>
      <c r="O435" s="721" t="b">
        <v>0</v>
      </c>
      <c r="P435" s="721"/>
      <c r="Q435" s="721"/>
      <c r="R435" s="722"/>
      <c r="S435" s="724">
        <f t="shared" si="12"/>
        <v>0</v>
      </c>
      <c r="T435" s="736">
        <f t="shared" si="13"/>
        <v>1</v>
      </c>
    </row>
    <row r="436" spans="1:20" x14ac:dyDescent="0.25">
      <c r="A436" s="720" t="s">
        <v>2193</v>
      </c>
      <c r="B436" s="721" t="s">
        <v>2194</v>
      </c>
      <c r="C436" s="721" t="s">
        <v>1922</v>
      </c>
      <c r="D436" s="721" t="s">
        <v>2681</v>
      </c>
      <c r="E436" s="721" t="b">
        <v>0</v>
      </c>
      <c r="F436" s="721" t="s">
        <v>2682</v>
      </c>
      <c r="G436" s="721" t="s">
        <v>2682</v>
      </c>
      <c r="H436" s="721" t="s">
        <v>2683</v>
      </c>
      <c r="I436" s="721" t="b">
        <v>0</v>
      </c>
      <c r="J436" s="721" t="s">
        <v>457</v>
      </c>
      <c r="K436" s="721">
        <v>1</v>
      </c>
      <c r="L436" s="721" t="b">
        <v>1</v>
      </c>
      <c r="M436" s="721" t="b">
        <v>0</v>
      </c>
      <c r="N436" s="721" t="b">
        <v>0</v>
      </c>
      <c r="O436" s="721" t="b">
        <v>0</v>
      </c>
      <c r="P436" s="721"/>
      <c r="Q436" s="721"/>
      <c r="R436" s="722"/>
      <c r="S436" s="724">
        <f t="shared" si="12"/>
        <v>0</v>
      </c>
      <c r="T436" s="736">
        <f t="shared" si="13"/>
        <v>1</v>
      </c>
    </row>
    <row r="437" spans="1:20" x14ac:dyDescent="0.25">
      <c r="A437" s="720" t="s">
        <v>2188</v>
      </c>
      <c r="B437" s="721" t="s">
        <v>2189</v>
      </c>
      <c r="C437" s="721" t="s">
        <v>1922</v>
      </c>
      <c r="D437" s="721" t="s">
        <v>2684</v>
      </c>
      <c r="E437" s="721" t="b">
        <v>1</v>
      </c>
      <c r="F437" s="721" t="s">
        <v>2685</v>
      </c>
      <c r="G437" s="721" t="s">
        <v>2685</v>
      </c>
      <c r="H437" s="721" t="s">
        <v>2686</v>
      </c>
      <c r="I437" s="721" t="b">
        <v>0</v>
      </c>
      <c r="J437" s="721" t="s">
        <v>2223</v>
      </c>
      <c r="K437" s="721">
        <v>1</v>
      </c>
      <c r="L437" s="721" t="b">
        <v>1</v>
      </c>
      <c r="M437" s="721" t="b">
        <v>0</v>
      </c>
      <c r="N437" s="721" t="b">
        <v>1</v>
      </c>
      <c r="O437" s="721" t="b">
        <v>0</v>
      </c>
      <c r="P437" s="721"/>
      <c r="Q437" s="721"/>
      <c r="R437" s="722"/>
      <c r="S437" s="724">
        <f t="shared" si="12"/>
        <v>0</v>
      </c>
      <c r="T437" s="736">
        <f t="shared" si="13"/>
        <v>1</v>
      </c>
    </row>
    <row r="438" spans="1:20" x14ac:dyDescent="0.25">
      <c r="A438" s="720" t="s">
        <v>2188</v>
      </c>
      <c r="B438" s="721" t="s">
        <v>2189</v>
      </c>
      <c r="C438" s="721" t="s">
        <v>1922</v>
      </c>
      <c r="D438" s="721" t="s">
        <v>2687</v>
      </c>
      <c r="E438" s="721" t="b">
        <v>0</v>
      </c>
      <c r="F438" s="721" t="s">
        <v>2688</v>
      </c>
      <c r="G438" s="721" t="s">
        <v>2688</v>
      </c>
      <c r="H438" s="721" t="s">
        <v>2689</v>
      </c>
      <c r="I438" s="721" t="b">
        <v>0</v>
      </c>
      <c r="J438" s="721" t="s">
        <v>2223</v>
      </c>
      <c r="K438" s="721">
        <v>1</v>
      </c>
      <c r="L438" s="721" t="b">
        <v>1</v>
      </c>
      <c r="M438" s="721" t="b">
        <v>0</v>
      </c>
      <c r="N438" s="721" t="b">
        <v>0</v>
      </c>
      <c r="O438" s="721" t="b">
        <v>0</v>
      </c>
      <c r="P438" s="721"/>
      <c r="Q438" s="721"/>
      <c r="R438" s="722"/>
      <c r="S438" s="724">
        <f t="shared" si="12"/>
        <v>0</v>
      </c>
      <c r="T438" s="736">
        <f t="shared" si="13"/>
        <v>1</v>
      </c>
    </row>
    <row r="439" spans="1:20" x14ac:dyDescent="0.25">
      <c r="A439" s="720" t="s">
        <v>2188</v>
      </c>
      <c r="B439" s="721" t="s">
        <v>2189</v>
      </c>
      <c r="C439" s="721" t="s">
        <v>1922</v>
      </c>
      <c r="D439" s="721" t="s">
        <v>2690</v>
      </c>
      <c r="E439" s="721" t="b">
        <v>0</v>
      </c>
      <c r="F439" s="721" t="s">
        <v>2691</v>
      </c>
      <c r="G439" s="721" t="s">
        <v>2691</v>
      </c>
      <c r="H439" s="721" t="s">
        <v>2692</v>
      </c>
      <c r="I439" s="721" t="b">
        <v>0</v>
      </c>
      <c r="J439" s="721" t="s">
        <v>2693</v>
      </c>
      <c r="K439" s="721">
        <v>1</v>
      </c>
      <c r="L439" s="721" t="b">
        <v>1</v>
      </c>
      <c r="M439" s="721" t="b">
        <v>0</v>
      </c>
      <c r="N439" s="721" t="b">
        <v>1</v>
      </c>
      <c r="O439" s="721" t="b">
        <v>0</v>
      </c>
      <c r="P439" s="721"/>
      <c r="Q439" s="721"/>
      <c r="R439" s="722"/>
      <c r="S439" s="724">
        <f t="shared" si="12"/>
        <v>0</v>
      </c>
      <c r="T439" s="736">
        <f t="shared" si="13"/>
        <v>1</v>
      </c>
    </row>
    <row r="440" spans="1:20" x14ac:dyDescent="0.25">
      <c r="A440" s="720" t="s">
        <v>2188</v>
      </c>
      <c r="B440" s="721" t="s">
        <v>2189</v>
      </c>
      <c r="C440" s="721" t="s">
        <v>1922</v>
      </c>
      <c r="D440" s="721" t="s">
        <v>2694</v>
      </c>
      <c r="E440" s="721" t="b">
        <v>0</v>
      </c>
      <c r="F440" s="721" t="s">
        <v>2691</v>
      </c>
      <c r="G440" s="721" t="s">
        <v>2691</v>
      </c>
      <c r="H440" s="721" t="s">
        <v>2695</v>
      </c>
      <c r="I440" s="721" t="b">
        <v>0</v>
      </c>
      <c r="J440" s="721" t="s">
        <v>457</v>
      </c>
      <c r="K440" s="721">
        <v>1</v>
      </c>
      <c r="L440" s="721" t="b">
        <v>1</v>
      </c>
      <c r="M440" s="721" t="b">
        <v>0</v>
      </c>
      <c r="N440" s="721" t="b">
        <v>1</v>
      </c>
      <c r="O440" s="721" t="b">
        <v>0</v>
      </c>
      <c r="P440" s="721"/>
      <c r="Q440" s="721"/>
      <c r="R440" s="722"/>
      <c r="S440" s="724">
        <f t="shared" si="12"/>
        <v>0</v>
      </c>
      <c r="T440" s="736">
        <f t="shared" si="13"/>
        <v>1</v>
      </c>
    </row>
    <row r="441" spans="1:20" x14ac:dyDescent="0.25">
      <c r="A441" s="720" t="s">
        <v>2188</v>
      </c>
      <c r="B441" s="721" t="s">
        <v>2189</v>
      </c>
      <c r="C441" s="721" t="s">
        <v>1922</v>
      </c>
      <c r="D441" s="721" t="s">
        <v>2214</v>
      </c>
      <c r="E441" s="721" t="b">
        <v>0</v>
      </c>
      <c r="F441" s="721" t="s">
        <v>2696</v>
      </c>
      <c r="G441" s="721" t="s">
        <v>2696</v>
      </c>
      <c r="H441" s="721" t="s">
        <v>2697</v>
      </c>
      <c r="I441" s="721" t="b">
        <v>0</v>
      </c>
      <c r="J441" s="721" t="s">
        <v>2207</v>
      </c>
      <c r="K441" s="721">
        <v>1</v>
      </c>
      <c r="L441" s="721" t="b">
        <v>1</v>
      </c>
      <c r="M441" s="721" t="b">
        <v>0</v>
      </c>
      <c r="N441" s="721" t="b">
        <v>1</v>
      </c>
      <c r="O441" s="721" t="b">
        <v>0</v>
      </c>
      <c r="P441" s="721"/>
      <c r="Q441" s="721"/>
      <c r="R441" s="722"/>
      <c r="S441" s="724">
        <f t="shared" si="12"/>
        <v>0</v>
      </c>
      <c r="T441" s="736">
        <f t="shared" si="13"/>
        <v>1</v>
      </c>
    </row>
    <row r="442" spans="1:20" x14ac:dyDescent="0.25">
      <c r="A442" s="720" t="s">
        <v>2188</v>
      </c>
      <c r="B442" s="721" t="s">
        <v>2189</v>
      </c>
      <c r="C442" s="721" t="s">
        <v>1922</v>
      </c>
      <c r="D442" s="721" t="s">
        <v>2698</v>
      </c>
      <c r="E442" s="721" t="b">
        <v>1</v>
      </c>
      <c r="F442" s="721" t="s">
        <v>2699</v>
      </c>
      <c r="G442" s="721" t="s">
        <v>2700</v>
      </c>
      <c r="H442" s="721" t="s">
        <v>2701</v>
      </c>
      <c r="I442" s="721" t="b">
        <v>0</v>
      </c>
      <c r="J442" s="721" t="s">
        <v>2207</v>
      </c>
      <c r="K442" s="721">
        <v>1</v>
      </c>
      <c r="L442" s="721" t="b">
        <v>1</v>
      </c>
      <c r="M442" s="721" t="b">
        <v>0</v>
      </c>
      <c r="N442" s="721" t="b">
        <v>1</v>
      </c>
      <c r="O442" s="721" t="b">
        <v>0</v>
      </c>
      <c r="P442" s="721"/>
      <c r="Q442" s="721"/>
      <c r="R442" s="722"/>
      <c r="S442" s="724">
        <f t="shared" si="12"/>
        <v>0</v>
      </c>
      <c r="T442" s="736">
        <f t="shared" si="13"/>
        <v>1</v>
      </c>
    </row>
    <row r="443" spans="1:20" x14ac:dyDescent="0.25">
      <c r="A443" s="720" t="s">
        <v>2188</v>
      </c>
      <c r="B443" s="721" t="s">
        <v>2189</v>
      </c>
      <c r="C443" s="721" t="s">
        <v>1922</v>
      </c>
      <c r="D443" s="721" t="s">
        <v>2702</v>
      </c>
      <c r="E443" s="721" t="b">
        <v>0</v>
      </c>
      <c r="F443" s="721" t="s">
        <v>2703</v>
      </c>
      <c r="G443" s="721" t="s">
        <v>2703</v>
      </c>
      <c r="H443" s="721" t="s">
        <v>2704</v>
      </c>
      <c r="I443" s="721" t="b">
        <v>0</v>
      </c>
      <c r="J443" s="721" t="s">
        <v>2223</v>
      </c>
      <c r="K443" s="721">
        <v>1</v>
      </c>
      <c r="L443" s="721" t="b">
        <v>1</v>
      </c>
      <c r="M443" s="721" t="b">
        <v>0</v>
      </c>
      <c r="N443" s="721" t="b">
        <v>1</v>
      </c>
      <c r="O443" s="721" t="b">
        <v>0</v>
      </c>
      <c r="P443" s="721"/>
      <c r="Q443" s="721"/>
      <c r="R443" s="722"/>
      <c r="S443" s="724">
        <f t="shared" si="12"/>
        <v>0</v>
      </c>
      <c r="T443" s="736">
        <f t="shared" si="13"/>
        <v>1</v>
      </c>
    </row>
    <row r="444" spans="1:20" x14ac:dyDescent="0.25">
      <c r="A444" s="720" t="s">
        <v>2188</v>
      </c>
      <c r="B444" s="721" t="s">
        <v>2189</v>
      </c>
      <c r="C444" s="721" t="s">
        <v>1922</v>
      </c>
      <c r="D444" s="721" t="s">
        <v>2705</v>
      </c>
      <c r="E444" s="721" t="b">
        <v>1</v>
      </c>
      <c r="F444" s="721" t="s">
        <v>2706</v>
      </c>
      <c r="G444" s="721" t="s">
        <v>2706</v>
      </c>
      <c r="H444" s="721" t="s">
        <v>2707</v>
      </c>
      <c r="I444" s="721" t="b">
        <v>0</v>
      </c>
      <c r="J444" s="721" t="s">
        <v>2207</v>
      </c>
      <c r="K444" s="721">
        <v>2</v>
      </c>
      <c r="L444" s="721" t="b">
        <v>1</v>
      </c>
      <c r="M444" s="721" t="b">
        <v>0</v>
      </c>
      <c r="N444" s="721" t="b">
        <v>1</v>
      </c>
      <c r="O444" s="721" t="b">
        <v>0</v>
      </c>
      <c r="P444" s="721"/>
      <c r="Q444" s="721"/>
      <c r="R444" s="722"/>
      <c r="S444" s="724">
        <f t="shared" si="12"/>
        <v>0</v>
      </c>
      <c r="T444" s="736">
        <f t="shared" si="13"/>
        <v>2</v>
      </c>
    </row>
    <row r="445" spans="1:20" x14ac:dyDescent="0.25">
      <c r="A445" s="720" t="s">
        <v>2188</v>
      </c>
      <c r="B445" s="721" t="s">
        <v>2189</v>
      </c>
      <c r="C445" s="721" t="s">
        <v>1928</v>
      </c>
      <c r="D445" s="721" t="s">
        <v>2708</v>
      </c>
      <c r="E445" s="721" t="b">
        <v>0</v>
      </c>
      <c r="F445" s="721" t="s">
        <v>2709</v>
      </c>
      <c r="G445" s="721" t="s">
        <v>2709</v>
      </c>
      <c r="H445" s="721" t="s">
        <v>2710</v>
      </c>
      <c r="I445" s="721" t="b">
        <v>0</v>
      </c>
      <c r="J445" s="721" t="s">
        <v>2223</v>
      </c>
      <c r="K445" s="721">
        <v>1</v>
      </c>
      <c r="L445" s="721" t="b">
        <v>1</v>
      </c>
      <c r="M445" s="721" t="b">
        <v>0</v>
      </c>
      <c r="N445" s="721" t="b">
        <v>1</v>
      </c>
      <c r="O445" s="721" t="b">
        <v>0</v>
      </c>
      <c r="P445" s="721"/>
      <c r="Q445" s="721"/>
      <c r="R445" s="722"/>
      <c r="S445" s="724">
        <f t="shared" si="12"/>
        <v>0</v>
      </c>
      <c r="T445" s="736">
        <f t="shared" si="13"/>
        <v>1</v>
      </c>
    </row>
    <row r="446" spans="1:20" x14ac:dyDescent="0.25">
      <c r="A446" s="720" t="s">
        <v>2188</v>
      </c>
      <c r="B446" s="721" t="s">
        <v>2189</v>
      </c>
      <c r="C446" s="721" t="s">
        <v>1922</v>
      </c>
      <c r="D446" s="721" t="s">
        <v>2711</v>
      </c>
      <c r="E446" s="721" t="b">
        <v>0</v>
      </c>
      <c r="F446" s="721" t="s">
        <v>2712</v>
      </c>
      <c r="G446" s="721" t="s">
        <v>2712</v>
      </c>
      <c r="H446" s="721" t="s">
        <v>2713</v>
      </c>
      <c r="I446" s="721" t="b">
        <v>0</v>
      </c>
      <c r="J446" s="721" t="s">
        <v>2207</v>
      </c>
      <c r="K446" s="721">
        <v>2</v>
      </c>
      <c r="L446" s="721" t="b">
        <v>1</v>
      </c>
      <c r="M446" s="721" t="b">
        <v>0</v>
      </c>
      <c r="N446" s="721" t="b">
        <v>1</v>
      </c>
      <c r="O446" s="721" t="b">
        <v>0</v>
      </c>
      <c r="P446" s="721"/>
      <c r="Q446" s="721"/>
      <c r="R446" s="722"/>
      <c r="S446" s="724">
        <f t="shared" si="12"/>
        <v>0</v>
      </c>
      <c r="T446" s="736">
        <f t="shared" si="13"/>
        <v>2</v>
      </c>
    </row>
    <row r="447" spans="1:20" x14ac:dyDescent="0.25">
      <c r="A447" s="720" t="s">
        <v>2188</v>
      </c>
      <c r="B447" s="721" t="s">
        <v>2189</v>
      </c>
      <c r="C447" s="721" t="s">
        <v>1922</v>
      </c>
      <c r="D447" s="721" t="s">
        <v>2714</v>
      </c>
      <c r="E447" s="721" t="b">
        <v>0</v>
      </c>
      <c r="F447" s="721" t="s">
        <v>2715</v>
      </c>
      <c r="G447" s="721" t="s">
        <v>2715</v>
      </c>
      <c r="H447" s="721" t="s">
        <v>2716</v>
      </c>
      <c r="I447" s="721" t="b">
        <v>1</v>
      </c>
      <c r="J447" s="721" t="s">
        <v>2717</v>
      </c>
      <c r="K447" s="721">
        <v>2</v>
      </c>
      <c r="L447" s="721" t="b">
        <v>1</v>
      </c>
      <c r="M447" s="721" t="b">
        <v>0</v>
      </c>
      <c r="N447" s="721" t="b">
        <v>1</v>
      </c>
      <c r="O447" s="721" t="b">
        <v>0</v>
      </c>
      <c r="P447" s="721"/>
      <c r="Q447" s="721"/>
      <c r="R447" s="722"/>
      <c r="S447" s="724">
        <f t="shared" si="12"/>
        <v>0</v>
      </c>
      <c r="T447" s="736">
        <f t="shared" si="13"/>
        <v>2</v>
      </c>
    </row>
    <row r="448" spans="1:20" x14ac:dyDescent="0.25">
      <c r="A448" s="720" t="s">
        <v>2188</v>
      </c>
      <c r="B448" s="721" t="s">
        <v>2189</v>
      </c>
      <c r="C448" s="721" t="s">
        <v>1922</v>
      </c>
      <c r="D448" s="721" t="s">
        <v>2718</v>
      </c>
      <c r="E448" s="721" t="b">
        <v>0</v>
      </c>
      <c r="F448" s="721" t="s">
        <v>2719</v>
      </c>
      <c r="G448" s="721" t="s">
        <v>2720</v>
      </c>
      <c r="H448" s="721" t="s">
        <v>2721</v>
      </c>
      <c r="I448" s="721" t="b">
        <v>0</v>
      </c>
      <c r="J448" s="721" t="s">
        <v>2722</v>
      </c>
      <c r="K448" s="721">
        <v>1.5</v>
      </c>
      <c r="L448" s="721" t="b">
        <v>1</v>
      </c>
      <c r="M448" s="721" t="b">
        <v>0</v>
      </c>
      <c r="N448" s="721" t="b">
        <v>1</v>
      </c>
      <c r="O448" s="721" t="b">
        <v>0</v>
      </c>
      <c r="P448" s="721"/>
      <c r="Q448" s="721"/>
      <c r="R448" s="722"/>
      <c r="S448" s="724">
        <f t="shared" si="12"/>
        <v>0</v>
      </c>
      <c r="T448" s="736">
        <f t="shared" si="13"/>
        <v>1.5</v>
      </c>
    </row>
    <row r="449" spans="1:20" x14ac:dyDescent="0.25">
      <c r="A449" s="720" t="s">
        <v>2188</v>
      </c>
      <c r="B449" s="721" t="s">
        <v>2189</v>
      </c>
      <c r="C449" s="721" t="s">
        <v>1922</v>
      </c>
      <c r="D449" s="721" t="s">
        <v>2723</v>
      </c>
      <c r="E449" s="721" t="b">
        <v>0</v>
      </c>
      <c r="F449" s="721" t="s">
        <v>2709</v>
      </c>
      <c r="G449" s="721" t="s">
        <v>2724</v>
      </c>
      <c r="H449" s="721" t="s">
        <v>2725</v>
      </c>
      <c r="I449" s="721" t="b">
        <v>0</v>
      </c>
      <c r="J449" s="721" t="s">
        <v>2213</v>
      </c>
      <c r="K449" s="721">
        <v>1</v>
      </c>
      <c r="L449" s="721" t="b">
        <v>1</v>
      </c>
      <c r="M449" s="721" t="b">
        <v>0</v>
      </c>
      <c r="N449" s="721" t="b">
        <v>1</v>
      </c>
      <c r="O449" s="721" t="b">
        <v>0</v>
      </c>
      <c r="P449" s="721"/>
      <c r="Q449" s="721"/>
      <c r="R449" s="722"/>
      <c r="S449" s="724">
        <f t="shared" si="12"/>
        <v>0</v>
      </c>
      <c r="T449" s="736">
        <f t="shared" si="13"/>
        <v>1</v>
      </c>
    </row>
    <row r="450" spans="1:20" x14ac:dyDescent="0.25">
      <c r="A450" s="720" t="s">
        <v>2188</v>
      </c>
      <c r="B450" s="721" t="s">
        <v>2189</v>
      </c>
      <c r="C450" s="721" t="s">
        <v>0</v>
      </c>
      <c r="D450" s="721" t="s">
        <v>2726</v>
      </c>
      <c r="E450" s="721" t="b">
        <v>0</v>
      </c>
      <c r="F450" s="721" t="s">
        <v>0</v>
      </c>
      <c r="G450" s="721" t="s">
        <v>2727</v>
      </c>
      <c r="H450" s="721" t="s">
        <v>2728</v>
      </c>
      <c r="I450" s="721" t="b">
        <v>0</v>
      </c>
      <c r="J450" s="721" t="s">
        <v>457</v>
      </c>
      <c r="K450" s="721">
        <v>12</v>
      </c>
      <c r="L450" s="721" t="b">
        <v>1</v>
      </c>
      <c r="M450" s="721" t="b">
        <v>0</v>
      </c>
      <c r="N450" s="721" t="b">
        <v>1</v>
      </c>
      <c r="O450" s="721" t="b">
        <v>0</v>
      </c>
      <c r="P450" s="721"/>
      <c r="Q450" s="721"/>
      <c r="R450" s="722"/>
      <c r="S450" s="724">
        <f t="shared" si="12"/>
        <v>0</v>
      </c>
      <c r="T450" s="736">
        <f t="shared" si="13"/>
        <v>12</v>
      </c>
    </row>
    <row r="451" spans="1:20" x14ac:dyDescent="0.25">
      <c r="A451" s="720" t="s">
        <v>2006</v>
      </c>
      <c r="B451" s="721" t="s">
        <v>2007</v>
      </c>
      <c r="C451" s="721" t="s">
        <v>1928</v>
      </c>
      <c r="D451" s="721" t="s">
        <v>2729</v>
      </c>
      <c r="E451" s="721" t="b">
        <v>1</v>
      </c>
      <c r="F451" s="721" t="s">
        <v>0</v>
      </c>
      <c r="G451" s="721" t="s">
        <v>0</v>
      </c>
      <c r="H451" s="721" t="s">
        <v>2730</v>
      </c>
      <c r="I451" s="721" t="b">
        <v>0</v>
      </c>
      <c r="J451" s="721"/>
      <c r="K451" s="721"/>
      <c r="L451" s="721" t="b">
        <v>1</v>
      </c>
      <c r="M451" s="721" t="b">
        <v>0</v>
      </c>
      <c r="N451" s="721" t="b">
        <v>1</v>
      </c>
      <c r="O451" s="721" t="b">
        <v>0</v>
      </c>
      <c r="P451" s="721"/>
      <c r="Q451" s="721"/>
      <c r="R451" s="722"/>
      <c r="S451" s="724">
        <f t="shared" si="12"/>
        <v>0</v>
      </c>
      <c r="T451" s="736">
        <f t="shared" si="13"/>
        <v>0.54681689272502843</v>
      </c>
    </row>
    <row r="452" spans="1:20" x14ac:dyDescent="0.25">
      <c r="A452" s="720" t="s">
        <v>2006</v>
      </c>
      <c r="B452" s="721" t="s">
        <v>2007</v>
      </c>
      <c r="C452" s="721" t="s">
        <v>1928</v>
      </c>
      <c r="D452" s="721"/>
      <c r="E452" s="721" t="b">
        <v>1</v>
      </c>
      <c r="F452" s="721" t="s">
        <v>0</v>
      </c>
      <c r="G452" s="721" t="s">
        <v>0</v>
      </c>
      <c r="H452" s="721" t="s">
        <v>2731</v>
      </c>
      <c r="I452" s="721" t="b">
        <v>0</v>
      </c>
      <c r="J452" s="721" t="s">
        <v>1927</v>
      </c>
      <c r="K452" s="721">
        <v>0.04</v>
      </c>
      <c r="L452" s="721" t="b">
        <v>1</v>
      </c>
      <c r="M452" s="721" t="b">
        <v>0</v>
      </c>
      <c r="N452" s="721" t="b">
        <v>1</v>
      </c>
      <c r="O452" s="721" t="b">
        <v>0</v>
      </c>
      <c r="P452" s="721"/>
      <c r="Q452" s="721"/>
      <c r="R452" s="722"/>
      <c r="S452" s="724">
        <f t="shared" si="12"/>
        <v>0</v>
      </c>
      <c r="T452" s="736">
        <f t="shared" si="13"/>
        <v>0.04</v>
      </c>
    </row>
    <row r="453" spans="1:20" x14ac:dyDescent="0.25">
      <c r="A453" s="720" t="s">
        <v>2006</v>
      </c>
      <c r="B453" s="721" t="s">
        <v>2007</v>
      </c>
      <c r="C453" s="721" t="s">
        <v>1928</v>
      </c>
      <c r="D453" s="721" t="s">
        <v>2732</v>
      </c>
      <c r="E453" s="721" t="b">
        <v>0</v>
      </c>
      <c r="F453" s="721" t="s">
        <v>0</v>
      </c>
      <c r="G453" s="721" t="s">
        <v>0</v>
      </c>
      <c r="H453" s="721" t="s">
        <v>2733</v>
      </c>
      <c r="I453" s="721" t="b">
        <v>0</v>
      </c>
      <c r="J453" s="721" t="s">
        <v>1927</v>
      </c>
      <c r="K453" s="721">
        <v>0.25</v>
      </c>
      <c r="L453" s="721" t="b">
        <v>1</v>
      </c>
      <c r="M453" s="721" t="b">
        <v>0</v>
      </c>
      <c r="N453" s="721" t="b">
        <v>1</v>
      </c>
      <c r="O453" s="721" t="b">
        <v>0</v>
      </c>
      <c r="P453" s="721"/>
      <c r="Q453" s="721"/>
      <c r="R453" s="722"/>
      <c r="S453" s="724">
        <f t="shared" si="12"/>
        <v>0</v>
      </c>
      <c r="T453" s="736">
        <f t="shared" si="13"/>
        <v>0.25</v>
      </c>
    </row>
    <row r="454" spans="1:20" x14ac:dyDescent="0.25">
      <c r="A454" s="720" t="s">
        <v>2006</v>
      </c>
      <c r="B454" s="721" t="s">
        <v>2007</v>
      </c>
      <c r="C454" s="721" t="s">
        <v>1928</v>
      </c>
      <c r="D454" s="721" t="s">
        <v>2017</v>
      </c>
      <c r="E454" s="721" t="b">
        <v>0</v>
      </c>
      <c r="F454" s="721" t="s">
        <v>0</v>
      </c>
      <c r="G454" s="721" t="s">
        <v>0</v>
      </c>
      <c r="H454" s="721" t="s">
        <v>2734</v>
      </c>
      <c r="I454" s="721" t="b">
        <v>0</v>
      </c>
      <c r="J454" s="721" t="s">
        <v>1927</v>
      </c>
      <c r="K454" s="721"/>
      <c r="L454" s="721" t="b">
        <v>1</v>
      </c>
      <c r="M454" s="721" t="b">
        <v>0</v>
      </c>
      <c r="N454" s="721" t="b">
        <v>1</v>
      </c>
      <c r="O454" s="721" t="b">
        <v>0</v>
      </c>
      <c r="P454" s="721"/>
      <c r="Q454" s="721"/>
      <c r="R454" s="722"/>
      <c r="S454" s="724">
        <f t="shared" si="12"/>
        <v>0</v>
      </c>
      <c r="T454" s="736">
        <f t="shared" si="13"/>
        <v>0.54681689272502843</v>
      </c>
    </row>
    <row r="455" spans="1:20" x14ac:dyDescent="0.25">
      <c r="A455" s="720" t="s">
        <v>2006</v>
      </c>
      <c r="B455" s="721" t="s">
        <v>2007</v>
      </c>
      <c r="C455" s="721" t="s">
        <v>1928</v>
      </c>
      <c r="D455" s="721"/>
      <c r="E455" s="721" t="b">
        <v>1</v>
      </c>
      <c r="F455" s="721" t="s">
        <v>0</v>
      </c>
      <c r="G455" s="721" t="s">
        <v>0</v>
      </c>
      <c r="H455" s="721" t="s">
        <v>2735</v>
      </c>
      <c r="I455" s="721" t="b">
        <v>0</v>
      </c>
      <c r="J455" s="721" t="s">
        <v>458</v>
      </c>
      <c r="K455" s="721">
        <v>0.218</v>
      </c>
      <c r="L455" s="721" t="b">
        <v>1</v>
      </c>
      <c r="M455" s="721" t="b">
        <v>0</v>
      </c>
      <c r="N455" s="721" t="b">
        <v>1</v>
      </c>
      <c r="O455" s="721" t="b">
        <v>0</v>
      </c>
      <c r="P455" s="721"/>
      <c r="Q455" s="721"/>
      <c r="R455" s="722"/>
      <c r="S455" s="724">
        <f t="shared" si="12"/>
        <v>0</v>
      </c>
      <c r="T455" s="736">
        <f t="shared" si="13"/>
        <v>0.218</v>
      </c>
    </row>
    <row r="456" spans="1:20" x14ac:dyDescent="0.25">
      <c r="A456" s="720" t="s">
        <v>2006</v>
      </c>
      <c r="B456" s="721" t="s">
        <v>2007</v>
      </c>
      <c r="C456" s="721" t="s">
        <v>1928</v>
      </c>
      <c r="D456" s="721"/>
      <c r="E456" s="721" t="b">
        <v>1</v>
      </c>
      <c r="F456" s="721" t="s">
        <v>0</v>
      </c>
      <c r="G456" s="721" t="s">
        <v>0</v>
      </c>
      <c r="H456" s="721" t="s">
        <v>2736</v>
      </c>
      <c r="I456" s="721" t="b">
        <v>0</v>
      </c>
      <c r="J456" s="721" t="s">
        <v>1968</v>
      </c>
      <c r="K456" s="721">
        <v>0.29599999999999999</v>
      </c>
      <c r="L456" s="721" t="b">
        <v>1</v>
      </c>
      <c r="M456" s="721" t="b">
        <v>0</v>
      </c>
      <c r="N456" s="721" t="b">
        <v>0</v>
      </c>
      <c r="O456" s="721" t="b">
        <v>1</v>
      </c>
      <c r="P456" s="721"/>
      <c r="Q456" s="721"/>
      <c r="R456" s="722"/>
      <c r="S456" s="724">
        <f t="shared" si="12"/>
        <v>0</v>
      </c>
      <c r="T456" s="736">
        <f t="shared" si="13"/>
        <v>0.29599999999999999</v>
      </c>
    </row>
    <row r="457" spans="1:20" x14ac:dyDescent="0.25">
      <c r="A457" s="720" t="s">
        <v>2006</v>
      </c>
      <c r="B457" s="721" t="s">
        <v>2007</v>
      </c>
      <c r="C457" s="721" t="s">
        <v>1922</v>
      </c>
      <c r="D457" s="721"/>
      <c r="E457" s="721" t="b">
        <v>1</v>
      </c>
      <c r="F457" s="721" t="s">
        <v>0</v>
      </c>
      <c r="G457" s="721" t="s">
        <v>0</v>
      </c>
      <c r="H457" s="721" t="s">
        <v>2737</v>
      </c>
      <c r="I457" s="721" t="b">
        <v>0</v>
      </c>
      <c r="J457" s="721" t="s">
        <v>1927</v>
      </c>
      <c r="K457" s="721">
        <v>4</v>
      </c>
      <c r="L457" s="721" t="b">
        <v>1</v>
      </c>
      <c r="M457" s="721" t="b">
        <v>0</v>
      </c>
      <c r="N457" s="721" t="b">
        <v>1</v>
      </c>
      <c r="O457" s="721" t="b">
        <v>0</v>
      </c>
      <c r="P457" s="721"/>
      <c r="Q457" s="721"/>
      <c r="R457" s="722"/>
      <c r="S457" s="724">
        <f t="shared" si="12"/>
        <v>0</v>
      </c>
      <c r="T457" s="736">
        <f t="shared" si="13"/>
        <v>4</v>
      </c>
    </row>
    <row r="458" spans="1:20" x14ac:dyDescent="0.25">
      <c r="A458" s="720" t="s">
        <v>2006</v>
      </c>
      <c r="B458" s="721" t="s">
        <v>2007</v>
      </c>
      <c r="C458" s="721" t="s">
        <v>1928</v>
      </c>
      <c r="D458" s="721"/>
      <c r="E458" s="721" t="b">
        <v>0</v>
      </c>
      <c r="F458" s="721" t="s">
        <v>0</v>
      </c>
      <c r="G458" s="721" t="s">
        <v>0</v>
      </c>
      <c r="H458" s="721" t="s">
        <v>2738</v>
      </c>
      <c r="I458" s="721" t="b">
        <v>0</v>
      </c>
      <c r="J458" s="721" t="s">
        <v>1968</v>
      </c>
      <c r="K458" s="721">
        <v>3.9E-2</v>
      </c>
      <c r="L458" s="721" t="b">
        <v>1</v>
      </c>
      <c r="M458" s="721" t="b">
        <v>0</v>
      </c>
      <c r="N458" s="721" t="b">
        <v>0</v>
      </c>
      <c r="O458" s="721" t="b">
        <v>1</v>
      </c>
      <c r="P458" s="721"/>
      <c r="Q458" s="721"/>
      <c r="R458" s="722"/>
      <c r="S458" s="724">
        <f t="shared" si="12"/>
        <v>0</v>
      </c>
      <c r="T458" s="736">
        <f t="shared" si="13"/>
        <v>3.9E-2</v>
      </c>
    </row>
    <row r="459" spans="1:20" x14ac:dyDescent="0.25">
      <c r="A459" s="720" t="s">
        <v>2006</v>
      </c>
      <c r="B459" s="721" t="s">
        <v>2007</v>
      </c>
      <c r="C459" s="721" t="s">
        <v>1928</v>
      </c>
      <c r="D459" s="721"/>
      <c r="E459" s="721" t="b">
        <v>0</v>
      </c>
      <c r="F459" s="721" t="s">
        <v>0</v>
      </c>
      <c r="G459" s="721" t="s">
        <v>0</v>
      </c>
      <c r="H459" s="721" t="s">
        <v>2739</v>
      </c>
      <c r="I459" s="721" t="b">
        <v>0</v>
      </c>
      <c r="J459" s="721" t="s">
        <v>1927</v>
      </c>
      <c r="K459" s="721">
        <v>4.5999999999999999E-2</v>
      </c>
      <c r="L459" s="721" t="b">
        <v>1</v>
      </c>
      <c r="M459" s="721" t="b">
        <v>0</v>
      </c>
      <c r="N459" s="721" t="b">
        <v>1</v>
      </c>
      <c r="O459" s="721" t="b">
        <v>0</v>
      </c>
      <c r="P459" s="721"/>
      <c r="Q459" s="721"/>
      <c r="R459" s="722"/>
      <c r="S459" s="724">
        <f t="shared" si="12"/>
        <v>0</v>
      </c>
      <c r="T459" s="736">
        <f t="shared" si="13"/>
        <v>4.5999999999999999E-2</v>
      </c>
    </row>
    <row r="460" spans="1:20" x14ac:dyDescent="0.25">
      <c r="A460" s="720" t="s">
        <v>2006</v>
      </c>
      <c r="B460" s="721" t="s">
        <v>2007</v>
      </c>
      <c r="C460" s="721" t="s">
        <v>1928</v>
      </c>
      <c r="D460" s="721"/>
      <c r="E460" s="721" t="b">
        <v>0</v>
      </c>
      <c r="F460" s="721" t="s">
        <v>0</v>
      </c>
      <c r="G460" s="721" t="s">
        <v>0</v>
      </c>
      <c r="H460" s="721" t="s">
        <v>2740</v>
      </c>
      <c r="I460" s="721" t="b">
        <v>0</v>
      </c>
      <c r="J460" s="721" t="s">
        <v>1968</v>
      </c>
      <c r="K460" s="721"/>
      <c r="L460" s="721" t="b">
        <v>1</v>
      </c>
      <c r="M460" s="721" t="b">
        <v>0</v>
      </c>
      <c r="N460" s="721" t="b">
        <v>1</v>
      </c>
      <c r="O460" s="721" t="b">
        <v>0</v>
      </c>
      <c r="P460" s="721"/>
      <c r="Q460" s="721"/>
      <c r="R460" s="722"/>
      <c r="S460" s="724">
        <f t="shared" ref="S460:S523" si="14">IF(P460="",0,AVERAGE(P460:R460)/100)</f>
        <v>0</v>
      </c>
      <c r="T460" s="736">
        <f t="shared" ref="T460:T523" si="15">IF(K460="",K$7,K460)</f>
        <v>0.54681689272502843</v>
      </c>
    </row>
    <row r="461" spans="1:20" x14ac:dyDescent="0.25">
      <c r="A461" s="720" t="s">
        <v>2006</v>
      </c>
      <c r="B461" s="721" t="s">
        <v>2007</v>
      </c>
      <c r="C461" s="721" t="s">
        <v>1928</v>
      </c>
      <c r="D461" s="721" t="s">
        <v>2741</v>
      </c>
      <c r="E461" s="721" t="b">
        <v>0</v>
      </c>
      <c r="F461" s="721" t="s">
        <v>0</v>
      </c>
      <c r="G461" s="721" t="s">
        <v>0</v>
      </c>
      <c r="H461" s="721" t="s">
        <v>2742</v>
      </c>
      <c r="I461" s="721" t="b">
        <v>0</v>
      </c>
      <c r="J461" s="721" t="s">
        <v>1927</v>
      </c>
      <c r="K461" s="721">
        <v>0.219</v>
      </c>
      <c r="L461" s="721" t="b">
        <v>1</v>
      </c>
      <c r="M461" s="721" t="b">
        <v>0</v>
      </c>
      <c r="N461" s="721" t="b">
        <v>0</v>
      </c>
      <c r="O461" s="721" t="b">
        <v>0</v>
      </c>
      <c r="P461" s="721"/>
      <c r="Q461" s="721"/>
      <c r="R461" s="722"/>
      <c r="S461" s="724">
        <f t="shared" si="14"/>
        <v>0</v>
      </c>
      <c r="T461" s="736">
        <f t="shared" si="15"/>
        <v>0.219</v>
      </c>
    </row>
    <row r="462" spans="1:20" x14ac:dyDescent="0.25">
      <c r="A462" s="720" t="s">
        <v>2006</v>
      </c>
      <c r="B462" s="721" t="s">
        <v>2007</v>
      </c>
      <c r="C462" s="721" t="s">
        <v>1928</v>
      </c>
      <c r="D462" s="721"/>
      <c r="E462" s="721" t="b">
        <v>1</v>
      </c>
      <c r="F462" s="721" t="s">
        <v>0</v>
      </c>
      <c r="G462" s="721" t="s">
        <v>0</v>
      </c>
      <c r="H462" s="721" t="s">
        <v>2743</v>
      </c>
      <c r="I462" s="721" t="b">
        <v>0</v>
      </c>
      <c r="J462" s="721"/>
      <c r="K462" s="721">
        <v>0.219</v>
      </c>
      <c r="L462" s="721" t="b">
        <v>1</v>
      </c>
      <c r="M462" s="721" t="b">
        <v>0</v>
      </c>
      <c r="N462" s="721" t="b">
        <v>1</v>
      </c>
      <c r="O462" s="721" t="b">
        <v>0</v>
      </c>
      <c r="P462" s="721"/>
      <c r="Q462" s="721"/>
      <c r="R462" s="722"/>
      <c r="S462" s="724">
        <f t="shared" si="14"/>
        <v>0</v>
      </c>
      <c r="T462" s="736">
        <f t="shared" si="15"/>
        <v>0.219</v>
      </c>
    </row>
    <row r="463" spans="1:20" x14ac:dyDescent="0.25">
      <c r="A463" s="720" t="s">
        <v>2006</v>
      </c>
      <c r="B463" s="721" t="s">
        <v>2007</v>
      </c>
      <c r="C463" s="721" t="s">
        <v>0</v>
      </c>
      <c r="D463" s="721"/>
      <c r="E463" s="721" t="b">
        <v>1</v>
      </c>
      <c r="F463" s="721" t="s">
        <v>0</v>
      </c>
      <c r="G463" s="721" t="s">
        <v>0</v>
      </c>
      <c r="H463" s="721" t="s">
        <v>2744</v>
      </c>
      <c r="I463" s="721" t="b">
        <v>0</v>
      </c>
      <c r="J463" s="721"/>
      <c r="K463" s="721"/>
      <c r="L463" s="721" t="b">
        <v>1</v>
      </c>
      <c r="M463" s="721" t="b">
        <v>0</v>
      </c>
      <c r="N463" s="721" t="b">
        <v>0</v>
      </c>
      <c r="O463" s="721" t="b">
        <v>0</v>
      </c>
      <c r="P463" s="721"/>
      <c r="Q463" s="721"/>
      <c r="R463" s="722"/>
      <c r="S463" s="724">
        <f t="shared" si="14"/>
        <v>0</v>
      </c>
      <c r="T463" s="736">
        <f t="shared" si="15"/>
        <v>0.54681689272502843</v>
      </c>
    </row>
    <row r="464" spans="1:20" x14ac:dyDescent="0.25">
      <c r="A464" s="720" t="s">
        <v>2006</v>
      </c>
      <c r="B464" s="721" t="s">
        <v>2007</v>
      </c>
      <c r="C464" s="721" t="s">
        <v>1928</v>
      </c>
      <c r="D464" s="721" t="s">
        <v>2745</v>
      </c>
      <c r="E464" s="721" t="b">
        <v>0</v>
      </c>
      <c r="F464" s="721" t="s">
        <v>0</v>
      </c>
      <c r="G464" s="721" t="s">
        <v>0</v>
      </c>
      <c r="H464" s="721" t="s">
        <v>2746</v>
      </c>
      <c r="I464" s="721" t="b">
        <v>0</v>
      </c>
      <c r="J464" s="721"/>
      <c r="K464" s="721"/>
      <c r="L464" s="721" t="b">
        <v>1</v>
      </c>
      <c r="M464" s="721" t="b">
        <v>0</v>
      </c>
      <c r="N464" s="721" t="b">
        <v>0</v>
      </c>
      <c r="O464" s="721" t="b">
        <v>0</v>
      </c>
      <c r="P464" s="721"/>
      <c r="Q464" s="721"/>
      <c r="R464" s="722"/>
      <c r="S464" s="724">
        <f t="shared" si="14"/>
        <v>0</v>
      </c>
      <c r="T464" s="736">
        <f t="shared" si="15"/>
        <v>0.54681689272502843</v>
      </c>
    </row>
    <row r="465" spans="1:20" x14ac:dyDescent="0.25">
      <c r="A465" s="720" t="s">
        <v>2006</v>
      </c>
      <c r="B465" s="721" t="s">
        <v>2007</v>
      </c>
      <c r="C465" s="721" t="s">
        <v>0</v>
      </c>
      <c r="D465" s="721" t="s">
        <v>2747</v>
      </c>
      <c r="E465" s="721" t="b">
        <v>0</v>
      </c>
      <c r="F465" s="721" t="s">
        <v>0</v>
      </c>
      <c r="G465" s="721" t="s">
        <v>0</v>
      </c>
      <c r="H465" s="721" t="s">
        <v>2748</v>
      </c>
      <c r="I465" s="721" t="b">
        <v>0</v>
      </c>
      <c r="J465" s="721"/>
      <c r="K465" s="721"/>
      <c r="L465" s="721" t="b">
        <v>0</v>
      </c>
      <c r="M465" s="721" t="b">
        <v>0</v>
      </c>
      <c r="N465" s="721" t="b">
        <v>0</v>
      </c>
      <c r="O465" s="721" t="b">
        <v>0</v>
      </c>
      <c r="P465" s="721"/>
      <c r="Q465" s="721"/>
      <c r="R465" s="722"/>
      <c r="S465" s="724">
        <f t="shared" si="14"/>
        <v>0</v>
      </c>
      <c r="T465" s="736">
        <f t="shared" si="15"/>
        <v>0.54681689272502843</v>
      </c>
    </row>
    <row r="466" spans="1:20" x14ac:dyDescent="0.25">
      <c r="A466" s="720" t="s">
        <v>2006</v>
      </c>
      <c r="B466" s="721" t="s">
        <v>2007</v>
      </c>
      <c r="C466" s="721" t="s">
        <v>0</v>
      </c>
      <c r="D466" s="721"/>
      <c r="E466" s="721" t="b">
        <v>0</v>
      </c>
      <c r="F466" s="721" t="s">
        <v>0</v>
      </c>
      <c r="G466" s="721" t="s">
        <v>0</v>
      </c>
      <c r="H466" s="721" t="s">
        <v>2749</v>
      </c>
      <c r="I466" s="721" t="b">
        <v>0</v>
      </c>
      <c r="J466" s="721"/>
      <c r="K466" s="721"/>
      <c r="L466" s="721" t="b">
        <v>1</v>
      </c>
      <c r="M466" s="721" t="b">
        <v>0</v>
      </c>
      <c r="N466" s="721" t="b">
        <v>0</v>
      </c>
      <c r="O466" s="721" t="b">
        <v>0</v>
      </c>
      <c r="P466" s="721"/>
      <c r="Q466" s="721"/>
      <c r="R466" s="722"/>
      <c r="S466" s="724">
        <f t="shared" si="14"/>
        <v>0</v>
      </c>
      <c r="T466" s="736">
        <f t="shared" si="15"/>
        <v>0.54681689272502843</v>
      </c>
    </row>
    <row r="467" spans="1:20" x14ac:dyDescent="0.25">
      <c r="A467" s="720" t="s">
        <v>2006</v>
      </c>
      <c r="B467" s="721" t="s">
        <v>2007</v>
      </c>
      <c r="C467" s="721" t="s">
        <v>1928</v>
      </c>
      <c r="D467" s="721" t="s">
        <v>2017</v>
      </c>
      <c r="E467" s="721" t="b">
        <v>0</v>
      </c>
      <c r="F467" s="721" t="s">
        <v>0</v>
      </c>
      <c r="G467" s="721" t="s">
        <v>0</v>
      </c>
      <c r="H467" s="721" t="s">
        <v>2750</v>
      </c>
      <c r="I467" s="721" t="b">
        <v>1</v>
      </c>
      <c r="J467" s="721" t="s">
        <v>1927</v>
      </c>
      <c r="K467" s="721">
        <v>0.59</v>
      </c>
      <c r="L467" s="721" t="b">
        <v>1</v>
      </c>
      <c r="M467" s="721" t="b">
        <v>0</v>
      </c>
      <c r="N467" s="721" t="b">
        <v>1</v>
      </c>
      <c r="O467" s="721" t="b">
        <v>0</v>
      </c>
      <c r="P467" s="721"/>
      <c r="Q467" s="721"/>
      <c r="R467" s="722"/>
      <c r="S467" s="724">
        <f t="shared" si="14"/>
        <v>0</v>
      </c>
      <c r="T467" s="736">
        <f t="shared" si="15"/>
        <v>0.59</v>
      </c>
    </row>
    <row r="468" spans="1:20" x14ac:dyDescent="0.25">
      <c r="A468" s="720" t="s">
        <v>2006</v>
      </c>
      <c r="B468" s="721" t="s">
        <v>2007</v>
      </c>
      <c r="C468" s="721" t="s">
        <v>1928</v>
      </c>
      <c r="D468" s="721"/>
      <c r="E468" s="721" t="b">
        <v>1</v>
      </c>
      <c r="F468" s="721" t="s">
        <v>0</v>
      </c>
      <c r="G468" s="721" t="s">
        <v>0</v>
      </c>
      <c r="H468" s="721" t="s">
        <v>2751</v>
      </c>
      <c r="I468" s="721" t="b">
        <v>1</v>
      </c>
      <c r="J468" s="721" t="s">
        <v>1927</v>
      </c>
      <c r="K468" s="721">
        <v>0.05</v>
      </c>
      <c r="L468" s="721" t="b">
        <v>1</v>
      </c>
      <c r="M468" s="721" t="b">
        <v>0</v>
      </c>
      <c r="N468" s="721" t="b">
        <v>1</v>
      </c>
      <c r="O468" s="721" t="b">
        <v>0</v>
      </c>
      <c r="P468" s="721"/>
      <c r="Q468" s="721"/>
      <c r="R468" s="722"/>
      <c r="S468" s="724">
        <f t="shared" si="14"/>
        <v>0</v>
      </c>
      <c r="T468" s="736">
        <f t="shared" si="15"/>
        <v>0.05</v>
      </c>
    </row>
    <row r="469" spans="1:20" x14ac:dyDescent="0.25">
      <c r="A469" s="720" t="s">
        <v>2006</v>
      </c>
      <c r="B469" s="721" t="s">
        <v>2007</v>
      </c>
      <c r="C469" s="721" t="s">
        <v>1928</v>
      </c>
      <c r="D469" s="721"/>
      <c r="E469" s="721" t="b">
        <v>1</v>
      </c>
      <c r="F469" s="721" t="s">
        <v>0</v>
      </c>
      <c r="G469" s="721" t="s">
        <v>0</v>
      </c>
      <c r="H469" s="721" t="s">
        <v>2752</v>
      </c>
      <c r="I469" s="721" t="b">
        <v>0</v>
      </c>
      <c r="J469" s="721" t="s">
        <v>1927</v>
      </c>
      <c r="K469" s="721"/>
      <c r="L469" s="721" t="b">
        <v>1</v>
      </c>
      <c r="M469" s="721" t="b">
        <v>0</v>
      </c>
      <c r="N469" s="721" t="b">
        <v>1</v>
      </c>
      <c r="O469" s="721" t="b">
        <v>0</v>
      </c>
      <c r="P469" s="721"/>
      <c r="Q469" s="721"/>
      <c r="R469" s="722"/>
      <c r="S469" s="724">
        <f t="shared" si="14"/>
        <v>0</v>
      </c>
      <c r="T469" s="736">
        <f t="shared" si="15"/>
        <v>0.54681689272502843</v>
      </c>
    </row>
    <row r="470" spans="1:20" x14ac:dyDescent="0.25">
      <c r="A470" s="720" t="s">
        <v>2006</v>
      </c>
      <c r="B470" s="721" t="s">
        <v>2007</v>
      </c>
      <c r="C470" s="721" t="s">
        <v>1928</v>
      </c>
      <c r="D470" s="721"/>
      <c r="E470" s="721" t="b">
        <v>1</v>
      </c>
      <c r="F470" s="721" t="s">
        <v>0</v>
      </c>
      <c r="G470" s="721" t="s">
        <v>0</v>
      </c>
      <c r="H470" s="721" t="s">
        <v>2753</v>
      </c>
      <c r="I470" s="721" t="b">
        <v>0</v>
      </c>
      <c r="J470" s="721" t="s">
        <v>1927</v>
      </c>
      <c r="K470" s="721">
        <v>0.156</v>
      </c>
      <c r="L470" s="721" t="b">
        <v>1</v>
      </c>
      <c r="M470" s="721" t="b">
        <v>0</v>
      </c>
      <c r="N470" s="721" t="b">
        <v>1</v>
      </c>
      <c r="O470" s="721" t="b">
        <v>0</v>
      </c>
      <c r="P470" s="721"/>
      <c r="Q470" s="721"/>
      <c r="R470" s="722"/>
      <c r="S470" s="724">
        <f t="shared" si="14"/>
        <v>0</v>
      </c>
      <c r="T470" s="736">
        <f t="shared" si="15"/>
        <v>0.156</v>
      </c>
    </row>
    <row r="471" spans="1:20" x14ac:dyDescent="0.25">
      <c r="A471" s="720" t="s">
        <v>2006</v>
      </c>
      <c r="B471" s="721" t="s">
        <v>2007</v>
      </c>
      <c r="C471" s="721" t="s">
        <v>1928</v>
      </c>
      <c r="D471" s="721"/>
      <c r="E471" s="721" t="b">
        <v>1</v>
      </c>
      <c r="F471" s="721" t="s">
        <v>0</v>
      </c>
      <c r="G471" s="721" t="s">
        <v>0</v>
      </c>
      <c r="H471" s="721" t="s">
        <v>2754</v>
      </c>
      <c r="I471" s="721" t="b">
        <v>0</v>
      </c>
      <c r="J471" s="721" t="s">
        <v>1927</v>
      </c>
      <c r="K471" s="721"/>
      <c r="L471" s="721" t="b">
        <v>1</v>
      </c>
      <c r="M471" s="721" t="b">
        <v>0</v>
      </c>
      <c r="N471" s="721" t="b">
        <v>0</v>
      </c>
      <c r="O471" s="721" t="b">
        <v>1</v>
      </c>
      <c r="P471" s="721"/>
      <c r="Q471" s="721"/>
      <c r="R471" s="722"/>
      <c r="S471" s="724">
        <f t="shared" si="14"/>
        <v>0</v>
      </c>
      <c r="T471" s="736">
        <f t="shared" si="15"/>
        <v>0.54681689272502843</v>
      </c>
    </row>
    <row r="472" spans="1:20" x14ac:dyDescent="0.25">
      <c r="A472" s="720" t="s">
        <v>2006</v>
      </c>
      <c r="B472" s="721" t="s">
        <v>2007</v>
      </c>
      <c r="C472" s="721" t="s">
        <v>1928</v>
      </c>
      <c r="D472" s="721"/>
      <c r="E472" s="721" t="b">
        <v>1</v>
      </c>
      <c r="F472" s="721" t="s">
        <v>0</v>
      </c>
      <c r="G472" s="721" t="s">
        <v>0</v>
      </c>
      <c r="H472" s="721" t="s">
        <v>2755</v>
      </c>
      <c r="I472" s="721" t="b">
        <v>0</v>
      </c>
      <c r="J472" s="721" t="s">
        <v>1927</v>
      </c>
      <c r="K472" s="721"/>
      <c r="L472" s="721" t="b">
        <v>1</v>
      </c>
      <c r="M472" s="721" t="b">
        <v>0</v>
      </c>
      <c r="N472" s="721" t="b">
        <v>1</v>
      </c>
      <c r="O472" s="721" t="b">
        <v>0</v>
      </c>
      <c r="P472" s="721"/>
      <c r="Q472" s="721"/>
      <c r="R472" s="722"/>
      <c r="S472" s="724">
        <f t="shared" si="14"/>
        <v>0</v>
      </c>
      <c r="T472" s="736">
        <f t="shared" si="15"/>
        <v>0.54681689272502843</v>
      </c>
    </row>
    <row r="473" spans="1:20" x14ac:dyDescent="0.25">
      <c r="A473" s="720" t="s">
        <v>2006</v>
      </c>
      <c r="B473" s="721" t="s">
        <v>2007</v>
      </c>
      <c r="C473" s="721" t="s">
        <v>1928</v>
      </c>
      <c r="D473" s="721"/>
      <c r="E473" s="721" t="b">
        <v>1</v>
      </c>
      <c r="F473" s="721" t="s">
        <v>0</v>
      </c>
      <c r="G473" s="721" t="s">
        <v>0</v>
      </c>
      <c r="H473" s="721" t="s">
        <v>2756</v>
      </c>
      <c r="I473" s="721" t="b">
        <v>0</v>
      </c>
      <c r="J473" s="721"/>
      <c r="K473" s="721"/>
      <c r="L473" s="721" t="b">
        <v>1</v>
      </c>
      <c r="M473" s="721" t="b">
        <v>0</v>
      </c>
      <c r="N473" s="721" t="b">
        <v>1</v>
      </c>
      <c r="O473" s="721" t="b">
        <v>0</v>
      </c>
      <c r="P473" s="721"/>
      <c r="Q473" s="721"/>
      <c r="R473" s="722"/>
      <c r="S473" s="724">
        <f t="shared" si="14"/>
        <v>0</v>
      </c>
      <c r="T473" s="736">
        <f t="shared" si="15"/>
        <v>0.54681689272502843</v>
      </c>
    </row>
    <row r="474" spans="1:20" x14ac:dyDescent="0.25">
      <c r="A474" s="720" t="s">
        <v>2006</v>
      </c>
      <c r="B474" s="721" t="s">
        <v>2007</v>
      </c>
      <c r="C474" s="721" t="s">
        <v>1928</v>
      </c>
      <c r="D474" s="721"/>
      <c r="E474" s="721" t="b">
        <v>1</v>
      </c>
      <c r="F474" s="721" t="s">
        <v>0</v>
      </c>
      <c r="G474" s="721" t="s">
        <v>0</v>
      </c>
      <c r="H474" s="721" t="s">
        <v>2757</v>
      </c>
      <c r="I474" s="721" t="b">
        <v>0</v>
      </c>
      <c r="J474" s="721" t="s">
        <v>2758</v>
      </c>
      <c r="K474" s="721"/>
      <c r="L474" s="721" t="b">
        <v>1</v>
      </c>
      <c r="M474" s="721" t="b">
        <v>0</v>
      </c>
      <c r="N474" s="721" t="b">
        <v>1</v>
      </c>
      <c r="O474" s="721" t="b">
        <v>0</v>
      </c>
      <c r="P474" s="721"/>
      <c r="Q474" s="721"/>
      <c r="R474" s="722"/>
      <c r="S474" s="724">
        <f t="shared" si="14"/>
        <v>0</v>
      </c>
      <c r="T474" s="736">
        <f t="shared" si="15"/>
        <v>0.54681689272502843</v>
      </c>
    </row>
    <row r="475" spans="1:20" x14ac:dyDescent="0.25">
      <c r="A475" s="720" t="s">
        <v>2006</v>
      </c>
      <c r="B475" s="721" t="s">
        <v>2007</v>
      </c>
      <c r="C475" s="721" t="s">
        <v>0</v>
      </c>
      <c r="D475" s="721"/>
      <c r="E475" s="721" t="b">
        <v>1</v>
      </c>
      <c r="F475" s="721" t="s">
        <v>0</v>
      </c>
      <c r="G475" s="721" t="s">
        <v>0</v>
      </c>
      <c r="H475" s="721" t="s">
        <v>2759</v>
      </c>
      <c r="I475" s="721" t="b">
        <v>0</v>
      </c>
      <c r="J475" s="721"/>
      <c r="K475" s="721"/>
      <c r="L475" s="721" t="b">
        <v>1</v>
      </c>
      <c r="M475" s="721" t="b">
        <v>0</v>
      </c>
      <c r="N475" s="721" t="b">
        <v>0</v>
      </c>
      <c r="O475" s="721" t="b">
        <v>0</v>
      </c>
      <c r="P475" s="721"/>
      <c r="Q475" s="721"/>
      <c r="R475" s="722"/>
      <c r="S475" s="724">
        <f t="shared" si="14"/>
        <v>0</v>
      </c>
      <c r="T475" s="736">
        <f t="shared" si="15"/>
        <v>0.54681689272502843</v>
      </c>
    </row>
    <row r="476" spans="1:20" x14ac:dyDescent="0.25">
      <c r="A476" s="720" t="s">
        <v>2006</v>
      </c>
      <c r="B476" s="721" t="s">
        <v>2007</v>
      </c>
      <c r="C476" s="721" t="s">
        <v>1928</v>
      </c>
      <c r="D476" s="721"/>
      <c r="E476" s="721" t="b">
        <v>1</v>
      </c>
      <c r="F476" s="721" t="s">
        <v>0</v>
      </c>
      <c r="G476" s="721" t="s">
        <v>0</v>
      </c>
      <c r="H476" s="721" t="s">
        <v>2760</v>
      </c>
      <c r="I476" s="721" t="b">
        <v>0</v>
      </c>
      <c r="J476" s="721" t="s">
        <v>1927</v>
      </c>
      <c r="K476" s="721">
        <v>0.66</v>
      </c>
      <c r="L476" s="721" t="b">
        <v>1</v>
      </c>
      <c r="M476" s="721" t="b">
        <v>0</v>
      </c>
      <c r="N476" s="721" t="b">
        <v>1</v>
      </c>
      <c r="O476" s="721" t="b">
        <v>0</v>
      </c>
      <c r="P476" s="721"/>
      <c r="Q476" s="721"/>
      <c r="R476" s="722"/>
      <c r="S476" s="724">
        <f t="shared" si="14"/>
        <v>0</v>
      </c>
      <c r="T476" s="736">
        <f t="shared" si="15"/>
        <v>0.66</v>
      </c>
    </row>
    <row r="477" spans="1:20" x14ac:dyDescent="0.25">
      <c r="A477" s="720" t="s">
        <v>2006</v>
      </c>
      <c r="B477" s="721" t="s">
        <v>2007</v>
      </c>
      <c r="C477" s="721" t="s">
        <v>0</v>
      </c>
      <c r="D477" s="721"/>
      <c r="E477" s="721" t="b">
        <v>1</v>
      </c>
      <c r="F477" s="721" t="s">
        <v>0</v>
      </c>
      <c r="G477" s="721" t="s">
        <v>0</v>
      </c>
      <c r="H477" s="721" t="s">
        <v>2761</v>
      </c>
      <c r="I477" s="721" t="b">
        <v>0</v>
      </c>
      <c r="J477" s="721" t="s">
        <v>1927</v>
      </c>
      <c r="K477" s="721">
        <v>0.08</v>
      </c>
      <c r="L477" s="721" t="b">
        <v>1</v>
      </c>
      <c r="M477" s="721" t="b">
        <v>0</v>
      </c>
      <c r="N477" s="721" t="b">
        <v>1</v>
      </c>
      <c r="O477" s="721" t="b">
        <v>0</v>
      </c>
      <c r="P477" s="721"/>
      <c r="Q477" s="721"/>
      <c r="R477" s="722"/>
      <c r="S477" s="724">
        <f t="shared" si="14"/>
        <v>0</v>
      </c>
      <c r="T477" s="736">
        <f t="shared" si="15"/>
        <v>0.08</v>
      </c>
    </row>
    <row r="478" spans="1:20" x14ac:dyDescent="0.25">
      <c r="A478" s="720" t="s">
        <v>2006</v>
      </c>
      <c r="B478" s="721" t="s">
        <v>2007</v>
      </c>
      <c r="C478" s="721" t="s">
        <v>1928</v>
      </c>
      <c r="D478" s="721" t="s">
        <v>2762</v>
      </c>
      <c r="E478" s="721" t="b">
        <v>0</v>
      </c>
      <c r="F478" s="721" t="s">
        <v>0</v>
      </c>
      <c r="G478" s="721" t="s">
        <v>0</v>
      </c>
      <c r="H478" s="721" t="s">
        <v>2763</v>
      </c>
      <c r="I478" s="721" t="b">
        <v>0</v>
      </c>
      <c r="J478" s="721" t="s">
        <v>1927</v>
      </c>
      <c r="K478" s="721">
        <v>0.23</v>
      </c>
      <c r="L478" s="721" t="b">
        <v>1</v>
      </c>
      <c r="M478" s="721" t="b">
        <v>0</v>
      </c>
      <c r="N478" s="721" t="b">
        <v>1</v>
      </c>
      <c r="O478" s="721" t="b">
        <v>0</v>
      </c>
      <c r="P478" s="721"/>
      <c r="Q478" s="721"/>
      <c r="R478" s="722"/>
      <c r="S478" s="724">
        <f t="shared" si="14"/>
        <v>0</v>
      </c>
      <c r="T478" s="736">
        <f t="shared" si="15"/>
        <v>0.23</v>
      </c>
    </row>
    <row r="479" spans="1:20" x14ac:dyDescent="0.25">
      <c r="A479" s="720" t="s">
        <v>2006</v>
      </c>
      <c r="B479" s="721" t="s">
        <v>2007</v>
      </c>
      <c r="C479" s="721" t="s">
        <v>1928</v>
      </c>
      <c r="D479" s="721"/>
      <c r="E479" s="721" t="b">
        <v>1</v>
      </c>
      <c r="F479" s="721" t="s">
        <v>0</v>
      </c>
      <c r="G479" s="721" t="s">
        <v>0</v>
      </c>
      <c r="H479" s="721" t="s">
        <v>2764</v>
      </c>
      <c r="I479" s="721" t="b">
        <v>0</v>
      </c>
      <c r="J479" s="721" t="s">
        <v>1927</v>
      </c>
      <c r="K479" s="721">
        <v>0.7</v>
      </c>
      <c r="L479" s="721" t="b">
        <v>1</v>
      </c>
      <c r="M479" s="721" t="b">
        <v>0</v>
      </c>
      <c r="N479" s="721" t="b">
        <v>1</v>
      </c>
      <c r="O479" s="721" t="b">
        <v>0</v>
      </c>
      <c r="P479" s="721"/>
      <c r="Q479" s="721"/>
      <c r="R479" s="722"/>
      <c r="S479" s="724">
        <f t="shared" si="14"/>
        <v>0</v>
      </c>
      <c r="T479" s="736">
        <f t="shared" si="15"/>
        <v>0.7</v>
      </c>
    </row>
    <row r="480" spans="1:20" x14ac:dyDescent="0.25">
      <c r="A480" s="720" t="s">
        <v>2006</v>
      </c>
      <c r="B480" s="721" t="s">
        <v>2007</v>
      </c>
      <c r="C480" s="721" t="s">
        <v>0</v>
      </c>
      <c r="D480" s="721"/>
      <c r="E480" s="721" t="b">
        <v>1</v>
      </c>
      <c r="F480" s="721" t="s">
        <v>0</v>
      </c>
      <c r="G480" s="721" t="s">
        <v>0</v>
      </c>
      <c r="H480" s="721" t="s">
        <v>2765</v>
      </c>
      <c r="I480" s="721" t="b">
        <v>0</v>
      </c>
      <c r="J480" s="721"/>
      <c r="K480" s="721"/>
      <c r="L480" s="721" t="b">
        <v>1</v>
      </c>
      <c r="M480" s="721" t="b">
        <v>0</v>
      </c>
      <c r="N480" s="721" t="b">
        <v>0</v>
      </c>
      <c r="O480" s="721" t="b">
        <v>0</v>
      </c>
      <c r="P480" s="721"/>
      <c r="Q480" s="721"/>
      <c r="R480" s="722"/>
      <c r="S480" s="724">
        <f t="shared" si="14"/>
        <v>0</v>
      </c>
      <c r="T480" s="736">
        <f t="shared" si="15"/>
        <v>0.54681689272502843</v>
      </c>
    </row>
    <row r="481" spans="1:20" x14ac:dyDescent="0.25">
      <c r="A481" s="720" t="s">
        <v>2006</v>
      </c>
      <c r="B481" s="721" t="s">
        <v>2007</v>
      </c>
      <c r="C481" s="721" t="s">
        <v>1928</v>
      </c>
      <c r="D481" s="721"/>
      <c r="E481" s="721" t="b">
        <v>1</v>
      </c>
      <c r="F481" s="721" t="s">
        <v>0</v>
      </c>
      <c r="G481" s="721" t="s">
        <v>0</v>
      </c>
      <c r="H481" s="721" t="s">
        <v>2766</v>
      </c>
      <c r="I481" s="721" t="b">
        <v>0</v>
      </c>
      <c r="J481" s="721" t="s">
        <v>1927</v>
      </c>
      <c r="K481" s="721"/>
      <c r="L481" s="721" t="b">
        <v>1</v>
      </c>
      <c r="M481" s="721" t="b">
        <v>0</v>
      </c>
      <c r="N481" s="721" t="b">
        <v>1</v>
      </c>
      <c r="O481" s="721" t="b">
        <v>0</v>
      </c>
      <c r="P481" s="721"/>
      <c r="Q481" s="721"/>
      <c r="R481" s="722"/>
      <c r="S481" s="724">
        <f t="shared" si="14"/>
        <v>0</v>
      </c>
      <c r="T481" s="736">
        <f t="shared" si="15"/>
        <v>0.54681689272502843</v>
      </c>
    </row>
    <row r="482" spans="1:20" x14ac:dyDescent="0.25">
      <c r="A482" s="720" t="s">
        <v>2006</v>
      </c>
      <c r="B482" s="721" t="s">
        <v>2007</v>
      </c>
      <c r="C482" s="721" t="s">
        <v>1928</v>
      </c>
      <c r="D482" s="721"/>
      <c r="E482" s="721" t="b">
        <v>1</v>
      </c>
      <c r="F482" s="721" t="s">
        <v>0</v>
      </c>
      <c r="G482" s="721" t="s">
        <v>0</v>
      </c>
      <c r="H482" s="721" t="s">
        <v>2767</v>
      </c>
      <c r="I482" s="721" t="b">
        <v>0</v>
      </c>
      <c r="J482" s="721" t="s">
        <v>1927</v>
      </c>
      <c r="K482" s="721"/>
      <c r="L482" s="721" t="b">
        <v>1</v>
      </c>
      <c r="M482" s="721" t="b">
        <v>0</v>
      </c>
      <c r="N482" s="721" t="b">
        <v>1</v>
      </c>
      <c r="O482" s="721" t="b">
        <v>0</v>
      </c>
      <c r="P482" s="721"/>
      <c r="Q482" s="721"/>
      <c r="R482" s="722"/>
      <c r="S482" s="724">
        <f t="shared" si="14"/>
        <v>0</v>
      </c>
      <c r="T482" s="736">
        <f t="shared" si="15"/>
        <v>0.54681689272502843</v>
      </c>
    </row>
    <row r="483" spans="1:20" x14ac:dyDescent="0.25">
      <c r="A483" s="720" t="s">
        <v>2006</v>
      </c>
      <c r="B483" s="721" t="s">
        <v>2007</v>
      </c>
      <c r="C483" s="721" t="s">
        <v>1928</v>
      </c>
      <c r="D483" s="721"/>
      <c r="E483" s="721" t="b">
        <v>1</v>
      </c>
      <c r="F483" s="721" t="s">
        <v>0</v>
      </c>
      <c r="G483" s="721" t="s">
        <v>0</v>
      </c>
      <c r="H483" s="721" t="s">
        <v>2768</v>
      </c>
      <c r="I483" s="721" t="b">
        <v>0</v>
      </c>
      <c r="J483" s="721" t="s">
        <v>1927</v>
      </c>
      <c r="K483" s="721"/>
      <c r="L483" s="721" t="b">
        <v>1</v>
      </c>
      <c r="M483" s="721" t="b">
        <v>0</v>
      </c>
      <c r="N483" s="721" t="b">
        <v>1</v>
      </c>
      <c r="O483" s="721" t="b">
        <v>0</v>
      </c>
      <c r="P483" s="721"/>
      <c r="Q483" s="721"/>
      <c r="R483" s="722"/>
      <c r="S483" s="724">
        <f t="shared" si="14"/>
        <v>0</v>
      </c>
      <c r="T483" s="736">
        <f t="shared" si="15"/>
        <v>0.54681689272502843</v>
      </c>
    </row>
    <row r="484" spans="1:20" x14ac:dyDescent="0.25">
      <c r="A484" s="720" t="s">
        <v>2006</v>
      </c>
      <c r="B484" s="721" t="s">
        <v>2007</v>
      </c>
      <c r="C484" s="721" t="s">
        <v>1928</v>
      </c>
      <c r="D484" s="721"/>
      <c r="E484" s="721" t="b">
        <v>1</v>
      </c>
      <c r="F484" s="721" t="s">
        <v>0</v>
      </c>
      <c r="G484" s="721" t="s">
        <v>0</v>
      </c>
      <c r="H484" s="721" t="s">
        <v>2769</v>
      </c>
      <c r="I484" s="721" t="b">
        <v>0</v>
      </c>
      <c r="J484" s="721" t="s">
        <v>1927</v>
      </c>
      <c r="K484" s="721"/>
      <c r="L484" s="721" t="b">
        <v>1</v>
      </c>
      <c r="M484" s="721" t="b">
        <v>0</v>
      </c>
      <c r="N484" s="721" t="b">
        <v>1</v>
      </c>
      <c r="O484" s="721" t="b">
        <v>0</v>
      </c>
      <c r="P484" s="721"/>
      <c r="Q484" s="721"/>
      <c r="R484" s="722"/>
      <c r="S484" s="724">
        <f t="shared" si="14"/>
        <v>0</v>
      </c>
      <c r="T484" s="736">
        <f t="shared" si="15"/>
        <v>0.54681689272502843</v>
      </c>
    </row>
    <row r="485" spans="1:20" x14ac:dyDescent="0.25">
      <c r="A485" s="720" t="s">
        <v>2006</v>
      </c>
      <c r="B485" s="721" t="s">
        <v>2007</v>
      </c>
      <c r="C485" s="721" t="s">
        <v>0</v>
      </c>
      <c r="D485" s="721"/>
      <c r="E485" s="721" t="b">
        <v>0</v>
      </c>
      <c r="F485" s="721" t="s">
        <v>0</v>
      </c>
      <c r="G485" s="721" t="s">
        <v>0</v>
      </c>
      <c r="H485" s="721" t="s">
        <v>2770</v>
      </c>
      <c r="I485" s="721" t="b">
        <v>0</v>
      </c>
      <c r="J485" s="721" t="s">
        <v>458</v>
      </c>
      <c r="K485" s="721"/>
      <c r="L485" s="721" t="b">
        <v>0</v>
      </c>
      <c r="M485" s="721" t="b">
        <v>0</v>
      </c>
      <c r="N485" s="721" t="b">
        <v>0</v>
      </c>
      <c r="O485" s="721" t="b">
        <v>0</v>
      </c>
      <c r="P485" s="721"/>
      <c r="Q485" s="721"/>
      <c r="R485" s="722"/>
      <c r="S485" s="724">
        <f t="shared" si="14"/>
        <v>0</v>
      </c>
      <c r="T485" s="736">
        <f t="shared" si="15"/>
        <v>0.54681689272502843</v>
      </c>
    </row>
    <row r="486" spans="1:20" x14ac:dyDescent="0.25">
      <c r="A486" s="720" t="s">
        <v>2006</v>
      </c>
      <c r="B486" s="721" t="s">
        <v>2007</v>
      </c>
      <c r="C486" s="721" t="s">
        <v>0</v>
      </c>
      <c r="D486" s="721"/>
      <c r="E486" s="721" t="b">
        <v>0</v>
      </c>
      <c r="F486" s="721" t="s">
        <v>0</v>
      </c>
      <c r="G486" s="721" t="s">
        <v>0</v>
      </c>
      <c r="H486" s="721" t="s">
        <v>2771</v>
      </c>
      <c r="I486" s="721" t="b">
        <v>0</v>
      </c>
      <c r="J486" s="721"/>
      <c r="K486" s="721"/>
      <c r="L486" s="721" t="b">
        <v>1</v>
      </c>
      <c r="M486" s="721" t="b">
        <v>0</v>
      </c>
      <c r="N486" s="721" t="b">
        <v>0</v>
      </c>
      <c r="O486" s="721" t="b">
        <v>0</v>
      </c>
      <c r="P486" s="721"/>
      <c r="Q486" s="721"/>
      <c r="R486" s="722"/>
      <c r="S486" s="724">
        <f t="shared" si="14"/>
        <v>0</v>
      </c>
      <c r="T486" s="736">
        <f t="shared" si="15"/>
        <v>0.54681689272502843</v>
      </c>
    </row>
    <row r="487" spans="1:20" x14ac:dyDescent="0.25">
      <c r="A487" s="720" t="s">
        <v>2006</v>
      </c>
      <c r="B487" s="721" t="s">
        <v>2007</v>
      </c>
      <c r="C487" s="721" t="s">
        <v>0</v>
      </c>
      <c r="D487" s="721"/>
      <c r="E487" s="721" t="b">
        <v>0</v>
      </c>
      <c r="F487" s="721" t="s">
        <v>0</v>
      </c>
      <c r="G487" s="721" t="s">
        <v>0</v>
      </c>
      <c r="H487" s="721" t="s">
        <v>2772</v>
      </c>
      <c r="I487" s="721" t="b">
        <v>0</v>
      </c>
      <c r="J487" s="721"/>
      <c r="K487" s="721"/>
      <c r="L487" s="721" t="b">
        <v>1</v>
      </c>
      <c r="M487" s="721" t="b">
        <v>0</v>
      </c>
      <c r="N487" s="721" t="b">
        <v>0</v>
      </c>
      <c r="O487" s="721" t="b">
        <v>0</v>
      </c>
      <c r="P487" s="721"/>
      <c r="Q487" s="721"/>
      <c r="R487" s="722"/>
      <c r="S487" s="724">
        <f t="shared" si="14"/>
        <v>0</v>
      </c>
      <c r="T487" s="736">
        <f t="shared" si="15"/>
        <v>0.54681689272502843</v>
      </c>
    </row>
    <row r="488" spans="1:20" x14ac:dyDescent="0.25">
      <c r="A488" s="720" t="s">
        <v>2006</v>
      </c>
      <c r="B488" s="721" t="s">
        <v>2007</v>
      </c>
      <c r="C488" s="721" t="s">
        <v>1928</v>
      </c>
      <c r="D488" s="721" t="s">
        <v>2773</v>
      </c>
      <c r="E488" s="721" t="b">
        <v>0</v>
      </c>
      <c r="F488" s="721" t="s">
        <v>0</v>
      </c>
      <c r="G488" s="721" t="s">
        <v>0</v>
      </c>
      <c r="H488" s="721" t="s">
        <v>2774</v>
      </c>
      <c r="I488" s="721" t="b">
        <v>0</v>
      </c>
      <c r="J488" s="721"/>
      <c r="K488" s="721">
        <v>0.35</v>
      </c>
      <c r="L488" s="721" t="b">
        <v>1</v>
      </c>
      <c r="M488" s="721" t="b">
        <v>0</v>
      </c>
      <c r="N488" s="721" t="b">
        <v>1</v>
      </c>
      <c r="O488" s="721" t="b">
        <v>0</v>
      </c>
      <c r="P488" s="721"/>
      <c r="Q488" s="721"/>
      <c r="R488" s="722"/>
      <c r="S488" s="724">
        <f t="shared" si="14"/>
        <v>0</v>
      </c>
      <c r="T488" s="736">
        <f t="shared" si="15"/>
        <v>0.35</v>
      </c>
    </row>
    <row r="489" spans="1:20" x14ac:dyDescent="0.25">
      <c r="A489" s="720" t="s">
        <v>2006</v>
      </c>
      <c r="B489" s="721" t="s">
        <v>2007</v>
      </c>
      <c r="C489" s="721" t="s">
        <v>1928</v>
      </c>
      <c r="D489" s="721"/>
      <c r="E489" s="721" t="b">
        <v>1</v>
      </c>
      <c r="F489" s="721" t="s">
        <v>0</v>
      </c>
      <c r="G489" s="721" t="s">
        <v>0</v>
      </c>
      <c r="H489" s="721" t="s">
        <v>2775</v>
      </c>
      <c r="I489" s="721" t="b">
        <v>0</v>
      </c>
      <c r="J489" s="721" t="s">
        <v>458</v>
      </c>
      <c r="K489" s="721">
        <v>0</v>
      </c>
      <c r="L489" s="721" t="b">
        <v>1</v>
      </c>
      <c r="M489" s="721" t="b">
        <v>0</v>
      </c>
      <c r="N489" s="721" t="b">
        <v>1</v>
      </c>
      <c r="O489" s="721" t="b">
        <v>0</v>
      </c>
      <c r="P489" s="721"/>
      <c r="Q489" s="721"/>
      <c r="R489" s="722"/>
      <c r="S489" s="724">
        <f t="shared" si="14"/>
        <v>0</v>
      </c>
      <c r="T489" s="736">
        <f t="shared" si="15"/>
        <v>0</v>
      </c>
    </row>
    <row r="490" spans="1:20" x14ac:dyDescent="0.25">
      <c r="A490" s="720" t="s">
        <v>2006</v>
      </c>
      <c r="B490" s="721" t="s">
        <v>2007</v>
      </c>
      <c r="C490" s="721" t="s">
        <v>1928</v>
      </c>
      <c r="D490" s="721"/>
      <c r="E490" s="721" t="b">
        <v>1</v>
      </c>
      <c r="F490" s="721" t="s">
        <v>0</v>
      </c>
      <c r="G490" s="721" t="s">
        <v>0</v>
      </c>
      <c r="H490" s="721" t="s">
        <v>2776</v>
      </c>
      <c r="I490" s="721" t="b">
        <v>0</v>
      </c>
      <c r="J490" s="721" t="s">
        <v>458</v>
      </c>
      <c r="K490" s="721"/>
      <c r="L490" s="721" t="b">
        <v>1</v>
      </c>
      <c r="M490" s="721" t="b">
        <v>0</v>
      </c>
      <c r="N490" s="721" t="b">
        <v>1</v>
      </c>
      <c r="O490" s="721" t="b">
        <v>0</v>
      </c>
      <c r="P490" s="721"/>
      <c r="Q490" s="721"/>
      <c r="R490" s="722"/>
      <c r="S490" s="724">
        <f t="shared" si="14"/>
        <v>0</v>
      </c>
      <c r="T490" s="736">
        <f t="shared" si="15"/>
        <v>0.54681689272502843</v>
      </c>
    </row>
    <row r="491" spans="1:20" x14ac:dyDescent="0.25">
      <c r="A491" s="720" t="s">
        <v>2006</v>
      </c>
      <c r="B491" s="721" t="s">
        <v>2007</v>
      </c>
      <c r="C491" s="721" t="s">
        <v>1928</v>
      </c>
      <c r="D491" s="721"/>
      <c r="E491" s="721" t="b">
        <v>1</v>
      </c>
      <c r="F491" s="721" t="s">
        <v>0</v>
      </c>
      <c r="G491" s="721" t="s">
        <v>0</v>
      </c>
      <c r="H491" s="721" t="s">
        <v>2777</v>
      </c>
      <c r="I491" s="721" t="b">
        <v>0</v>
      </c>
      <c r="J491" s="721" t="s">
        <v>458</v>
      </c>
      <c r="K491" s="721"/>
      <c r="L491" s="721" t="b">
        <v>1</v>
      </c>
      <c r="M491" s="721" t="b">
        <v>0</v>
      </c>
      <c r="N491" s="721" t="b">
        <v>0</v>
      </c>
      <c r="O491" s="721" t="b">
        <v>1</v>
      </c>
      <c r="P491" s="721"/>
      <c r="Q491" s="721"/>
      <c r="R491" s="722"/>
      <c r="S491" s="724">
        <f t="shared" si="14"/>
        <v>0</v>
      </c>
      <c r="T491" s="736">
        <f t="shared" si="15"/>
        <v>0.54681689272502843</v>
      </c>
    </row>
    <row r="492" spans="1:20" x14ac:dyDescent="0.25">
      <c r="A492" s="720" t="s">
        <v>2006</v>
      </c>
      <c r="B492" s="721" t="s">
        <v>2007</v>
      </c>
      <c r="C492" s="721" t="s">
        <v>0</v>
      </c>
      <c r="D492" s="721"/>
      <c r="E492" s="721" t="b">
        <v>1</v>
      </c>
      <c r="F492" s="721" t="s">
        <v>0</v>
      </c>
      <c r="G492" s="721" t="s">
        <v>0</v>
      </c>
      <c r="H492" s="721" t="s">
        <v>2778</v>
      </c>
      <c r="I492" s="721" t="b">
        <v>0</v>
      </c>
      <c r="J492" s="721"/>
      <c r="K492" s="721"/>
      <c r="L492" s="721" t="b">
        <v>1</v>
      </c>
      <c r="M492" s="721" t="b">
        <v>0</v>
      </c>
      <c r="N492" s="721" t="b">
        <v>0</v>
      </c>
      <c r="O492" s="721" t="b">
        <v>0</v>
      </c>
      <c r="P492" s="721"/>
      <c r="Q492" s="721"/>
      <c r="R492" s="722"/>
      <c r="S492" s="724">
        <f t="shared" si="14"/>
        <v>0</v>
      </c>
      <c r="T492" s="736">
        <f t="shared" si="15"/>
        <v>0.54681689272502843</v>
      </c>
    </row>
    <row r="493" spans="1:20" x14ac:dyDescent="0.25">
      <c r="A493" s="720" t="s">
        <v>2006</v>
      </c>
      <c r="B493" s="721" t="s">
        <v>2007</v>
      </c>
      <c r="C493" s="721" t="s">
        <v>1928</v>
      </c>
      <c r="D493" s="721"/>
      <c r="E493" s="721" t="b">
        <v>1</v>
      </c>
      <c r="F493" s="721" t="s">
        <v>0</v>
      </c>
      <c r="G493" s="721" t="s">
        <v>0</v>
      </c>
      <c r="H493" s="721" t="s">
        <v>2779</v>
      </c>
      <c r="I493" s="721" t="b">
        <v>0</v>
      </c>
      <c r="J493" s="721" t="s">
        <v>458</v>
      </c>
      <c r="K493" s="721"/>
      <c r="L493" s="721" t="b">
        <v>1</v>
      </c>
      <c r="M493" s="721" t="b">
        <v>0</v>
      </c>
      <c r="N493" s="721" t="b">
        <v>1</v>
      </c>
      <c r="O493" s="721" t="b">
        <v>0</v>
      </c>
      <c r="P493" s="721"/>
      <c r="Q493" s="721"/>
      <c r="R493" s="722"/>
      <c r="S493" s="724">
        <f t="shared" si="14"/>
        <v>0</v>
      </c>
      <c r="T493" s="736">
        <f t="shared" si="15"/>
        <v>0.54681689272502843</v>
      </c>
    </row>
    <row r="494" spans="1:20" x14ac:dyDescent="0.25">
      <c r="A494" s="720" t="s">
        <v>2006</v>
      </c>
      <c r="B494" s="721" t="s">
        <v>2007</v>
      </c>
      <c r="C494" s="721" t="s">
        <v>0</v>
      </c>
      <c r="D494" s="721"/>
      <c r="E494" s="721" t="b">
        <v>0</v>
      </c>
      <c r="F494" s="721" t="s">
        <v>0</v>
      </c>
      <c r="G494" s="721" t="s">
        <v>0</v>
      </c>
      <c r="H494" s="721" t="s">
        <v>2780</v>
      </c>
      <c r="I494" s="721" t="b">
        <v>0</v>
      </c>
      <c r="J494" s="721"/>
      <c r="K494" s="721"/>
      <c r="L494" s="721" t="b">
        <v>1</v>
      </c>
      <c r="M494" s="721" t="b">
        <v>0</v>
      </c>
      <c r="N494" s="721" t="b">
        <v>0</v>
      </c>
      <c r="O494" s="721" t="b">
        <v>1</v>
      </c>
      <c r="P494" s="721"/>
      <c r="Q494" s="721"/>
      <c r="R494" s="722"/>
      <c r="S494" s="724">
        <f t="shared" si="14"/>
        <v>0</v>
      </c>
      <c r="T494" s="736">
        <f t="shared" si="15"/>
        <v>0.54681689272502843</v>
      </c>
    </row>
    <row r="495" spans="1:20" x14ac:dyDescent="0.25">
      <c r="A495" s="720" t="s">
        <v>2006</v>
      </c>
      <c r="B495" s="721" t="s">
        <v>2007</v>
      </c>
      <c r="C495" s="721" t="s">
        <v>1928</v>
      </c>
      <c r="D495" s="721"/>
      <c r="E495" s="721" t="b">
        <v>1</v>
      </c>
      <c r="F495" s="721" t="s">
        <v>0</v>
      </c>
      <c r="G495" s="721" t="s">
        <v>0</v>
      </c>
      <c r="H495" s="721" t="s">
        <v>2781</v>
      </c>
      <c r="I495" s="721" t="b">
        <v>0</v>
      </c>
      <c r="J495" s="721" t="s">
        <v>458</v>
      </c>
      <c r="K495" s="721"/>
      <c r="L495" s="721" t="b">
        <v>1</v>
      </c>
      <c r="M495" s="721" t="b">
        <v>0</v>
      </c>
      <c r="N495" s="721" t="b">
        <v>0</v>
      </c>
      <c r="O495" s="721" t="b">
        <v>1</v>
      </c>
      <c r="P495" s="721"/>
      <c r="Q495" s="721"/>
      <c r="R495" s="722"/>
      <c r="S495" s="724">
        <f t="shared" si="14"/>
        <v>0</v>
      </c>
      <c r="T495" s="736">
        <f t="shared" si="15"/>
        <v>0.54681689272502843</v>
      </c>
    </row>
    <row r="496" spans="1:20" x14ac:dyDescent="0.25">
      <c r="A496" s="720" t="s">
        <v>2006</v>
      </c>
      <c r="B496" s="721" t="s">
        <v>2007</v>
      </c>
      <c r="C496" s="721" t="s">
        <v>0</v>
      </c>
      <c r="D496" s="721"/>
      <c r="E496" s="721" t="b">
        <v>1</v>
      </c>
      <c r="F496" s="721" t="s">
        <v>0</v>
      </c>
      <c r="G496" s="721" t="s">
        <v>0</v>
      </c>
      <c r="H496" s="721" t="s">
        <v>2782</v>
      </c>
      <c r="I496" s="721" t="b">
        <v>0</v>
      </c>
      <c r="J496" s="721" t="s">
        <v>458</v>
      </c>
      <c r="K496" s="721">
        <v>0.2</v>
      </c>
      <c r="L496" s="721" t="b">
        <v>1</v>
      </c>
      <c r="M496" s="721" t="b">
        <v>0</v>
      </c>
      <c r="N496" s="721" t="b">
        <v>1</v>
      </c>
      <c r="O496" s="721" t="b">
        <v>0</v>
      </c>
      <c r="P496" s="721"/>
      <c r="Q496" s="721"/>
      <c r="R496" s="722"/>
      <c r="S496" s="724">
        <f t="shared" si="14"/>
        <v>0</v>
      </c>
      <c r="T496" s="736">
        <f t="shared" si="15"/>
        <v>0.2</v>
      </c>
    </row>
    <row r="497" spans="1:20" x14ac:dyDescent="0.25">
      <c r="A497" s="720" t="s">
        <v>2006</v>
      </c>
      <c r="B497" s="721" t="s">
        <v>2007</v>
      </c>
      <c r="C497" s="721" t="s">
        <v>0</v>
      </c>
      <c r="D497" s="721"/>
      <c r="E497" s="721" t="b">
        <v>0</v>
      </c>
      <c r="F497" s="721" t="s">
        <v>0</v>
      </c>
      <c r="G497" s="721" t="s">
        <v>0</v>
      </c>
      <c r="H497" s="721" t="s">
        <v>2783</v>
      </c>
      <c r="I497" s="721" t="b">
        <v>0</v>
      </c>
      <c r="J497" s="721"/>
      <c r="K497" s="721"/>
      <c r="L497" s="721" t="b">
        <v>1</v>
      </c>
      <c r="M497" s="721" t="b">
        <v>0</v>
      </c>
      <c r="N497" s="721" t="b">
        <v>0</v>
      </c>
      <c r="O497" s="721" t="b">
        <v>0</v>
      </c>
      <c r="P497" s="721"/>
      <c r="Q497" s="721"/>
      <c r="R497" s="722"/>
      <c r="S497" s="724">
        <f t="shared" si="14"/>
        <v>0</v>
      </c>
      <c r="T497" s="736">
        <f t="shared" si="15"/>
        <v>0.54681689272502843</v>
      </c>
    </row>
    <row r="498" spans="1:20" x14ac:dyDescent="0.25">
      <c r="A498" s="720" t="s">
        <v>2006</v>
      </c>
      <c r="B498" s="721" t="s">
        <v>2007</v>
      </c>
      <c r="C498" s="721" t="s">
        <v>1928</v>
      </c>
      <c r="D498" s="721" t="s">
        <v>2784</v>
      </c>
      <c r="E498" s="721" t="b">
        <v>0</v>
      </c>
      <c r="F498" s="721" t="s">
        <v>0</v>
      </c>
      <c r="G498" s="721" t="s">
        <v>0</v>
      </c>
      <c r="H498" s="721" t="s">
        <v>2785</v>
      </c>
      <c r="I498" s="721" t="b">
        <v>0</v>
      </c>
      <c r="J498" s="721"/>
      <c r="K498" s="721"/>
      <c r="L498" s="721" t="b">
        <v>0</v>
      </c>
      <c r="M498" s="721" t="b">
        <v>0</v>
      </c>
      <c r="N498" s="721" t="b">
        <v>0</v>
      </c>
      <c r="O498" s="721" t="b">
        <v>0</v>
      </c>
      <c r="P498" s="721"/>
      <c r="Q498" s="721"/>
      <c r="R498" s="722"/>
      <c r="S498" s="724">
        <f t="shared" si="14"/>
        <v>0</v>
      </c>
      <c r="T498" s="736">
        <f t="shared" si="15"/>
        <v>0.54681689272502843</v>
      </c>
    </row>
    <row r="499" spans="1:20" x14ac:dyDescent="0.25">
      <c r="A499" s="720" t="s">
        <v>2006</v>
      </c>
      <c r="B499" s="721" t="s">
        <v>2007</v>
      </c>
      <c r="C499" s="721" t="s">
        <v>1928</v>
      </c>
      <c r="D499" s="721"/>
      <c r="E499" s="721" t="b">
        <v>1</v>
      </c>
      <c r="F499" s="721" t="s">
        <v>0</v>
      </c>
      <c r="G499" s="721" t="s">
        <v>0</v>
      </c>
      <c r="H499" s="721" t="s">
        <v>2786</v>
      </c>
      <c r="I499" s="721" t="b">
        <v>0</v>
      </c>
      <c r="J499" s="721" t="s">
        <v>458</v>
      </c>
      <c r="K499" s="721">
        <v>0.1</v>
      </c>
      <c r="L499" s="721" t="b">
        <v>1</v>
      </c>
      <c r="M499" s="721" t="b">
        <v>0</v>
      </c>
      <c r="N499" s="721" t="b">
        <v>1</v>
      </c>
      <c r="O499" s="721" t="b">
        <v>0</v>
      </c>
      <c r="P499" s="721"/>
      <c r="Q499" s="721"/>
      <c r="R499" s="722"/>
      <c r="S499" s="724">
        <f t="shared" si="14"/>
        <v>0</v>
      </c>
      <c r="T499" s="736">
        <f t="shared" si="15"/>
        <v>0.1</v>
      </c>
    </row>
    <row r="500" spans="1:20" x14ac:dyDescent="0.25">
      <c r="A500" s="720" t="s">
        <v>2006</v>
      </c>
      <c r="B500" s="721" t="s">
        <v>2007</v>
      </c>
      <c r="C500" s="721" t="s">
        <v>1928</v>
      </c>
      <c r="D500" s="721"/>
      <c r="E500" s="721" t="b">
        <v>1</v>
      </c>
      <c r="F500" s="721" t="s">
        <v>0</v>
      </c>
      <c r="G500" s="721" t="s">
        <v>0</v>
      </c>
      <c r="H500" s="721" t="s">
        <v>2787</v>
      </c>
      <c r="I500" s="721" t="b">
        <v>0</v>
      </c>
      <c r="J500" s="721" t="s">
        <v>458</v>
      </c>
      <c r="K500" s="721"/>
      <c r="L500" s="721" t="b">
        <v>1</v>
      </c>
      <c r="M500" s="721" t="b">
        <v>0</v>
      </c>
      <c r="N500" s="721" t="b">
        <v>0</v>
      </c>
      <c r="O500" s="721" t="b">
        <v>0</v>
      </c>
      <c r="P500" s="721"/>
      <c r="Q500" s="721"/>
      <c r="R500" s="722"/>
      <c r="S500" s="724">
        <f t="shared" si="14"/>
        <v>0</v>
      </c>
      <c r="T500" s="736">
        <f t="shared" si="15"/>
        <v>0.54681689272502843</v>
      </c>
    </row>
    <row r="501" spans="1:20" x14ac:dyDescent="0.25">
      <c r="A501" s="720" t="s">
        <v>2006</v>
      </c>
      <c r="B501" s="721" t="s">
        <v>2007</v>
      </c>
      <c r="C501" s="721" t="s">
        <v>1928</v>
      </c>
      <c r="D501" s="721"/>
      <c r="E501" s="721" t="b">
        <v>1</v>
      </c>
      <c r="F501" s="721" t="s">
        <v>0</v>
      </c>
      <c r="G501" s="721" t="s">
        <v>0</v>
      </c>
      <c r="H501" s="721" t="s">
        <v>2788</v>
      </c>
      <c r="I501" s="721" t="b">
        <v>0</v>
      </c>
      <c r="J501" s="721"/>
      <c r="K501" s="721"/>
      <c r="L501" s="721" t="b">
        <v>1</v>
      </c>
      <c r="M501" s="721" t="b">
        <v>0</v>
      </c>
      <c r="N501" s="721" t="b">
        <v>0</v>
      </c>
      <c r="O501" s="721" t="b">
        <v>1</v>
      </c>
      <c r="P501" s="721"/>
      <c r="Q501" s="721"/>
      <c r="R501" s="722"/>
      <c r="S501" s="724">
        <f t="shared" si="14"/>
        <v>0</v>
      </c>
      <c r="T501" s="736">
        <f t="shared" si="15"/>
        <v>0.54681689272502843</v>
      </c>
    </row>
    <row r="502" spans="1:20" x14ac:dyDescent="0.25">
      <c r="A502" s="720" t="s">
        <v>2006</v>
      </c>
      <c r="B502" s="721" t="s">
        <v>2007</v>
      </c>
      <c r="C502" s="721" t="s">
        <v>1928</v>
      </c>
      <c r="D502" s="721" t="s">
        <v>2789</v>
      </c>
      <c r="E502" s="721" t="b">
        <v>0</v>
      </c>
      <c r="F502" s="721" t="s">
        <v>0</v>
      </c>
      <c r="G502" s="721" t="s">
        <v>0</v>
      </c>
      <c r="H502" s="721" t="s">
        <v>2790</v>
      </c>
      <c r="I502" s="721" t="b">
        <v>0</v>
      </c>
      <c r="J502" s="721" t="s">
        <v>458</v>
      </c>
      <c r="K502" s="721"/>
      <c r="L502" s="721" t="b">
        <v>1</v>
      </c>
      <c r="M502" s="721" t="b">
        <v>0</v>
      </c>
      <c r="N502" s="721" t="b">
        <v>1</v>
      </c>
      <c r="O502" s="721" t="b">
        <v>0</v>
      </c>
      <c r="P502" s="721"/>
      <c r="Q502" s="721"/>
      <c r="R502" s="722"/>
      <c r="S502" s="724">
        <f t="shared" si="14"/>
        <v>0</v>
      </c>
      <c r="T502" s="736">
        <f t="shared" si="15"/>
        <v>0.54681689272502843</v>
      </c>
    </row>
    <row r="503" spans="1:20" x14ac:dyDescent="0.25">
      <c r="A503" s="720" t="s">
        <v>2006</v>
      </c>
      <c r="B503" s="721" t="s">
        <v>2007</v>
      </c>
      <c r="C503" s="721" t="s">
        <v>0</v>
      </c>
      <c r="D503" s="721"/>
      <c r="E503" s="721" t="b">
        <v>1</v>
      </c>
      <c r="F503" s="721" t="s">
        <v>0</v>
      </c>
      <c r="G503" s="721" t="s">
        <v>0</v>
      </c>
      <c r="H503" s="721" t="s">
        <v>2791</v>
      </c>
      <c r="I503" s="721" t="b">
        <v>0</v>
      </c>
      <c r="J503" s="721" t="s">
        <v>458</v>
      </c>
      <c r="K503" s="721"/>
      <c r="L503" s="721" t="b">
        <v>1</v>
      </c>
      <c r="M503" s="721" t="b">
        <v>0</v>
      </c>
      <c r="N503" s="721" t="b">
        <v>0</v>
      </c>
      <c r="O503" s="721" t="b">
        <v>0</v>
      </c>
      <c r="P503" s="721"/>
      <c r="Q503" s="721"/>
      <c r="R503" s="722"/>
      <c r="S503" s="724">
        <f t="shared" si="14"/>
        <v>0</v>
      </c>
      <c r="T503" s="736">
        <f t="shared" si="15"/>
        <v>0.54681689272502843</v>
      </c>
    </row>
    <row r="504" spans="1:20" x14ac:dyDescent="0.25">
      <c r="A504" s="720" t="s">
        <v>2006</v>
      </c>
      <c r="B504" s="721" t="s">
        <v>2007</v>
      </c>
      <c r="C504" s="721" t="s">
        <v>1928</v>
      </c>
      <c r="D504" s="721"/>
      <c r="E504" s="721" t="b">
        <v>1</v>
      </c>
      <c r="F504" s="721" t="s">
        <v>0</v>
      </c>
      <c r="G504" s="721" t="s">
        <v>0</v>
      </c>
      <c r="H504" s="721" t="s">
        <v>2792</v>
      </c>
      <c r="I504" s="721" t="b">
        <v>0</v>
      </c>
      <c r="J504" s="721" t="s">
        <v>458</v>
      </c>
      <c r="K504" s="721">
        <v>0.63</v>
      </c>
      <c r="L504" s="721" t="b">
        <v>1</v>
      </c>
      <c r="M504" s="721" t="b">
        <v>0</v>
      </c>
      <c r="N504" s="721" t="b">
        <v>0</v>
      </c>
      <c r="O504" s="721" t="b">
        <v>1</v>
      </c>
      <c r="P504" s="721"/>
      <c r="Q504" s="721"/>
      <c r="R504" s="722"/>
      <c r="S504" s="724">
        <f t="shared" si="14"/>
        <v>0</v>
      </c>
      <c r="T504" s="736">
        <f t="shared" si="15"/>
        <v>0.63</v>
      </c>
    </row>
    <row r="505" spans="1:20" x14ac:dyDescent="0.25">
      <c r="A505" s="720" t="s">
        <v>2006</v>
      </c>
      <c r="B505" s="721" t="s">
        <v>2007</v>
      </c>
      <c r="C505" s="721" t="s">
        <v>1928</v>
      </c>
      <c r="D505" s="721" t="s">
        <v>2793</v>
      </c>
      <c r="E505" s="721" t="b">
        <v>0</v>
      </c>
      <c r="F505" s="721" t="s">
        <v>0</v>
      </c>
      <c r="G505" s="721" t="s">
        <v>0</v>
      </c>
      <c r="H505" s="721" t="s">
        <v>2794</v>
      </c>
      <c r="I505" s="721" t="b">
        <v>0</v>
      </c>
      <c r="J505" s="721" t="s">
        <v>458</v>
      </c>
      <c r="K505" s="721">
        <v>5</v>
      </c>
      <c r="L505" s="721" t="b">
        <v>1</v>
      </c>
      <c r="M505" s="721" t="b">
        <v>0</v>
      </c>
      <c r="N505" s="721" t="b">
        <v>0</v>
      </c>
      <c r="O505" s="721" t="b">
        <v>1</v>
      </c>
      <c r="P505" s="721"/>
      <c r="Q505" s="721"/>
      <c r="R505" s="722"/>
      <c r="S505" s="724">
        <f t="shared" si="14"/>
        <v>0</v>
      </c>
      <c r="T505" s="736">
        <f t="shared" si="15"/>
        <v>5</v>
      </c>
    </row>
    <row r="506" spans="1:20" x14ac:dyDescent="0.25">
      <c r="A506" s="720" t="s">
        <v>2006</v>
      </c>
      <c r="B506" s="721" t="s">
        <v>2007</v>
      </c>
      <c r="C506" s="721" t="s">
        <v>1928</v>
      </c>
      <c r="D506" s="721"/>
      <c r="E506" s="721" t="b">
        <v>1</v>
      </c>
      <c r="F506" s="721" t="s">
        <v>0</v>
      </c>
      <c r="G506" s="721" t="s">
        <v>0</v>
      </c>
      <c r="H506" s="721" t="s">
        <v>2795</v>
      </c>
      <c r="I506" s="721" t="b">
        <v>0</v>
      </c>
      <c r="J506" s="721"/>
      <c r="K506" s="721"/>
      <c r="L506" s="721" t="b">
        <v>0</v>
      </c>
      <c r="M506" s="721" t="b">
        <v>0</v>
      </c>
      <c r="N506" s="721" t="b">
        <v>1</v>
      </c>
      <c r="O506" s="721" t="b">
        <v>0</v>
      </c>
      <c r="P506" s="721"/>
      <c r="Q506" s="721"/>
      <c r="R506" s="722"/>
      <c r="S506" s="724">
        <f t="shared" si="14"/>
        <v>0</v>
      </c>
      <c r="T506" s="736">
        <f t="shared" si="15"/>
        <v>0.54681689272502843</v>
      </c>
    </row>
    <row r="507" spans="1:20" x14ac:dyDescent="0.25">
      <c r="A507" s="720" t="s">
        <v>2006</v>
      </c>
      <c r="B507" s="721" t="s">
        <v>2007</v>
      </c>
      <c r="C507" s="721" t="s">
        <v>1928</v>
      </c>
      <c r="D507" s="721" t="s">
        <v>2796</v>
      </c>
      <c r="E507" s="721" t="b">
        <v>0</v>
      </c>
      <c r="F507" s="721" t="s">
        <v>0</v>
      </c>
      <c r="G507" s="721" t="s">
        <v>0</v>
      </c>
      <c r="H507" s="721" t="s">
        <v>2797</v>
      </c>
      <c r="I507" s="721" t="b">
        <v>0</v>
      </c>
      <c r="J507" s="721" t="s">
        <v>458</v>
      </c>
      <c r="K507" s="721"/>
      <c r="L507" s="721" t="b">
        <v>1</v>
      </c>
      <c r="M507" s="721" t="b">
        <v>0</v>
      </c>
      <c r="N507" s="721" t="b">
        <v>0</v>
      </c>
      <c r="O507" s="721" t="b">
        <v>1</v>
      </c>
      <c r="P507" s="721"/>
      <c r="Q507" s="721"/>
      <c r="R507" s="722"/>
      <c r="S507" s="724">
        <f t="shared" si="14"/>
        <v>0</v>
      </c>
      <c r="T507" s="736">
        <f t="shared" si="15"/>
        <v>0.54681689272502843</v>
      </c>
    </row>
    <row r="508" spans="1:20" x14ac:dyDescent="0.25">
      <c r="A508" s="720" t="s">
        <v>2006</v>
      </c>
      <c r="B508" s="721" t="s">
        <v>2007</v>
      </c>
      <c r="C508" s="721" t="s">
        <v>1928</v>
      </c>
      <c r="D508" s="721"/>
      <c r="E508" s="721" t="b">
        <v>1</v>
      </c>
      <c r="F508" s="721" t="s">
        <v>0</v>
      </c>
      <c r="G508" s="721" t="s">
        <v>0</v>
      </c>
      <c r="H508" s="721" t="s">
        <v>2798</v>
      </c>
      <c r="I508" s="721" t="b">
        <v>0</v>
      </c>
      <c r="J508" s="721" t="s">
        <v>458</v>
      </c>
      <c r="K508" s="721"/>
      <c r="L508" s="721" t="b">
        <v>1</v>
      </c>
      <c r="M508" s="721" t="b">
        <v>0</v>
      </c>
      <c r="N508" s="721" t="b">
        <v>1</v>
      </c>
      <c r="O508" s="721" t="b">
        <v>0</v>
      </c>
      <c r="P508" s="721"/>
      <c r="Q508" s="721"/>
      <c r="R508" s="722"/>
      <c r="S508" s="724">
        <f t="shared" si="14"/>
        <v>0</v>
      </c>
      <c r="T508" s="736">
        <f t="shared" si="15"/>
        <v>0.54681689272502843</v>
      </c>
    </row>
    <row r="509" spans="1:20" x14ac:dyDescent="0.25">
      <c r="A509" s="720" t="s">
        <v>2006</v>
      </c>
      <c r="B509" s="721" t="s">
        <v>2007</v>
      </c>
      <c r="C509" s="721" t="s">
        <v>1928</v>
      </c>
      <c r="D509" s="721"/>
      <c r="E509" s="721" t="b">
        <v>0</v>
      </c>
      <c r="F509" s="721" t="s">
        <v>0</v>
      </c>
      <c r="G509" s="721" t="s">
        <v>0</v>
      </c>
      <c r="H509" s="721" t="s">
        <v>2799</v>
      </c>
      <c r="I509" s="721" t="b">
        <v>0</v>
      </c>
      <c r="J509" s="721" t="s">
        <v>458</v>
      </c>
      <c r="K509" s="721">
        <v>0.04</v>
      </c>
      <c r="L509" s="721" t="b">
        <v>1</v>
      </c>
      <c r="M509" s="721" t="b">
        <v>0</v>
      </c>
      <c r="N509" s="721" t="b">
        <v>1</v>
      </c>
      <c r="O509" s="721" t="b">
        <v>0</v>
      </c>
      <c r="P509" s="721"/>
      <c r="Q509" s="721"/>
      <c r="R509" s="722"/>
      <c r="S509" s="724">
        <f t="shared" si="14"/>
        <v>0</v>
      </c>
      <c r="T509" s="736">
        <f t="shared" si="15"/>
        <v>0.04</v>
      </c>
    </row>
    <row r="510" spans="1:20" x14ac:dyDescent="0.25">
      <c r="A510" s="720" t="s">
        <v>2006</v>
      </c>
      <c r="B510" s="721" t="s">
        <v>2007</v>
      </c>
      <c r="C510" s="721" t="s">
        <v>1928</v>
      </c>
      <c r="D510" s="721"/>
      <c r="E510" s="721" t="b">
        <v>1</v>
      </c>
      <c r="F510" s="721" t="s">
        <v>0</v>
      </c>
      <c r="G510" s="721" t="s">
        <v>0</v>
      </c>
      <c r="H510" s="721" t="s">
        <v>2800</v>
      </c>
      <c r="I510" s="721" t="b">
        <v>0</v>
      </c>
      <c r="J510" s="721"/>
      <c r="K510" s="721"/>
      <c r="L510" s="721" t="b">
        <v>0</v>
      </c>
      <c r="M510" s="721" t="b">
        <v>0</v>
      </c>
      <c r="N510" s="721" t="b">
        <v>0</v>
      </c>
      <c r="O510" s="721" t="b">
        <v>1</v>
      </c>
      <c r="P510" s="721"/>
      <c r="Q510" s="721"/>
      <c r="R510" s="722"/>
      <c r="S510" s="724">
        <f t="shared" si="14"/>
        <v>0</v>
      </c>
      <c r="T510" s="736">
        <f t="shared" si="15"/>
        <v>0.54681689272502843</v>
      </c>
    </row>
    <row r="511" spans="1:20" x14ac:dyDescent="0.25">
      <c r="A511" s="720" t="s">
        <v>2006</v>
      </c>
      <c r="B511" s="721" t="s">
        <v>2007</v>
      </c>
      <c r="C511" s="721" t="s">
        <v>1928</v>
      </c>
      <c r="D511" s="721" t="s">
        <v>2801</v>
      </c>
      <c r="E511" s="721" t="b">
        <v>0</v>
      </c>
      <c r="F511" s="721" t="s">
        <v>0</v>
      </c>
      <c r="G511" s="721" t="s">
        <v>0</v>
      </c>
      <c r="H511" s="721" t="s">
        <v>2802</v>
      </c>
      <c r="I511" s="721" t="b">
        <v>0</v>
      </c>
      <c r="J511" s="721" t="s">
        <v>458</v>
      </c>
      <c r="K511" s="721">
        <v>0.09</v>
      </c>
      <c r="L511" s="721" t="b">
        <v>1</v>
      </c>
      <c r="M511" s="721" t="b">
        <v>0</v>
      </c>
      <c r="N511" s="721" t="b">
        <v>1</v>
      </c>
      <c r="O511" s="721" t="b">
        <v>0</v>
      </c>
      <c r="P511" s="721"/>
      <c r="Q511" s="721"/>
      <c r="R511" s="722"/>
      <c r="S511" s="724">
        <f t="shared" si="14"/>
        <v>0</v>
      </c>
      <c r="T511" s="736">
        <f t="shared" si="15"/>
        <v>0.09</v>
      </c>
    </row>
    <row r="512" spans="1:20" x14ac:dyDescent="0.25">
      <c r="A512" s="720" t="s">
        <v>2006</v>
      </c>
      <c r="B512" s="721" t="s">
        <v>2007</v>
      </c>
      <c r="C512" s="721" t="s">
        <v>1928</v>
      </c>
      <c r="D512" s="721" t="s">
        <v>2803</v>
      </c>
      <c r="E512" s="721" t="b">
        <v>0</v>
      </c>
      <c r="F512" s="721" t="s">
        <v>0</v>
      </c>
      <c r="G512" s="721" t="s">
        <v>0</v>
      </c>
      <c r="H512" s="721" t="s">
        <v>2804</v>
      </c>
      <c r="I512" s="721" t="b">
        <v>0</v>
      </c>
      <c r="J512" s="721"/>
      <c r="K512" s="721"/>
      <c r="L512" s="721" t="b">
        <v>1</v>
      </c>
      <c r="M512" s="721" t="b">
        <v>0</v>
      </c>
      <c r="N512" s="721" t="b">
        <v>0</v>
      </c>
      <c r="O512" s="721" t="b">
        <v>0</v>
      </c>
      <c r="P512" s="721"/>
      <c r="Q512" s="721"/>
      <c r="R512" s="722"/>
      <c r="S512" s="724">
        <f t="shared" si="14"/>
        <v>0</v>
      </c>
      <c r="T512" s="736">
        <f t="shared" si="15"/>
        <v>0.54681689272502843</v>
      </c>
    </row>
    <row r="513" spans="1:20" x14ac:dyDescent="0.25">
      <c r="A513" s="720" t="s">
        <v>2006</v>
      </c>
      <c r="B513" s="721" t="s">
        <v>2007</v>
      </c>
      <c r="C513" s="721" t="s">
        <v>0</v>
      </c>
      <c r="D513" s="721" t="s">
        <v>2805</v>
      </c>
      <c r="E513" s="721" t="b">
        <v>0</v>
      </c>
      <c r="F513" s="721" t="s">
        <v>0</v>
      </c>
      <c r="G513" s="721" t="s">
        <v>0</v>
      </c>
      <c r="H513" s="721" t="s">
        <v>2806</v>
      </c>
      <c r="I513" s="721" t="b">
        <v>0</v>
      </c>
      <c r="J513" s="721"/>
      <c r="K513" s="721"/>
      <c r="L513" s="721" t="b">
        <v>1</v>
      </c>
      <c r="M513" s="721" t="b">
        <v>0</v>
      </c>
      <c r="N513" s="721" t="b">
        <v>0</v>
      </c>
      <c r="O513" s="721" t="b">
        <v>0</v>
      </c>
      <c r="P513" s="721"/>
      <c r="Q513" s="721"/>
      <c r="R513" s="722"/>
      <c r="S513" s="724">
        <f t="shared" si="14"/>
        <v>0</v>
      </c>
      <c r="T513" s="736">
        <f t="shared" si="15"/>
        <v>0.54681689272502843</v>
      </c>
    </row>
    <row r="514" spans="1:20" x14ac:dyDescent="0.25">
      <c r="A514" s="720" t="s">
        <v>2006</v>
      </c>
      <c r="B514" s="721" t="s">
        <v>2007</v>
      </c>
      <c r="C514" s="721" t="s">
        <v>0</v>
      </c>
      <c r="D514" s="721"/>
      <c r="E514" s="721" t="b">
        <v>1</v>
      </c>
      <c r="F514" s="721" t="s">
        <v>0</v>
      </c>
      <c r="G514" s="721" t="s">
        <v>0</v>
      </c>
      <c r="H514" s="721" t="s">
        <v>2807</v>
      </c>
      <c r="I514" s="721" t="b">
        <v>0</v>
      </c>
      <c r="J514" s="721"/>
      <c r="K514" s="721"/>
      <c r="L514" s="721" t="b">
        <v>1</v>
      </c>
      <c r="M514" s="721" t="b">
        <v>0</v>
      </c>
      <c r="N514" s="721" t="b">
        <v>0</v>
      </c>
      <c r="O514" s="721" t="b">
        <v>0</v>
      </c>
      <c r="P514" s="721"/>
      <c r="Q514" s="721"/>
      <c r="R514" s="722"/>
      <c r="S514" s="724">
        <f t="shared" si="14"/>
        <v>0</v>
      </c>
      <c r="T514" s="736">
        <f t="shared" si="15"/>
        <v>0.54681689272502843</v>
      </c>
    </row>
    <row r="515" spans="1:20" x14ac:dyDescent="0.25">
      <c r="A515" s="720" t="s">
        <v>2006</v>
      </c>
      <c r="B515" s="721" t="s">
        <v>2007</v>
      </c>
      <c r="C515" s="721" t="s">
        <v>0</v>
      </c>
      <c r="D515" s="721" t="s">
        <v>2808</v>
      </c>
      <c r="E515" s="721" t="b">
        <v>0</v>
      </c>
      <c r="F515" s="721" t="s">
        <v>0</v>
      </c>
      <c r="G515" s="721" t="s">
        <v>0</v>
      </c>
      <c r="H515" s="721" t="s">
        <v>2809</v>
      </c>
      <c r="I515" s="721" t="b">
        <v>0</v>
      </c>
      <c r="J515" s="721"/>
      <c r="K515" s="721"/>
      <c r="L515" s="721" t="b">
        <v>1</v>
      </c>
      <c r="M515" s="721" t="b">
        <v>0</v>
      </c>
      <c r="N515" s="721" t="b">
        <v>0</v>
      </c>
      <c r="O515" s="721" t="b">
        <v>0</v>
      </c>
      <c r="P515" s="721"/>
      <c r="Q515" s="721"/>
      <c r="R515" s="722"/>
      <c r="S515" s="724">
        <f t="shared" si="14"/>
        <v>0</v>
      </c>
      <c r="T515" s="736">
        <f t="shared" si="15"/>
        <v>0.54681689272502843</v>
      </c>
    </row>
    <row r="516" spans="1:20" x14ac:dyDescent="0.25">
      <c r="A516" s="720" t="s">
        <v>2006</v>
      </c>
      <c r="B516" s="721" t="s">
        <v>2007</v>
      </c>
      <c r="C516" s="721" t="s">
        <v>0</v>
      </c>
      <c r="D516" s="721"/>
      <c r="E516" s="721" t="b">
        <v>1</v>
      </c>
      <c r="F516" s="721" t="s">
        <v>0</v>
      </c>
      <c r="G516" s="721" t="s">
        <v>0</v>
      </c>
      <c r="H516" s="721" t="s">
        <v>2810</v>
      </c>
      <c r="I516" s="721" t="b">
        <v>0</v>
      </c>
      <c r="J516" s="721"/>
      <c r="K516" s="721"/>
      <c r="L516" s="721" t="b">
        <v>1</v>
      </c>
      <c r="M516" s="721" t="b">
        <v>0</v>
      </c>
      <c r="N516" s="721" t="b">
        <v>0</v>
      </c>
      <c r="O516" s="721" t="b">
        <v>0</v>
      </c>
      <c r="P516" s="721"/>
      <c r="Q516" s="721"/>
      <c r="R516" s="722"/>
      <c r="S516" s="724">
        <f t="shared" si="14"/>
        <v>0</v>
      </c>
      <c r="T516" s="736">
        <f t="shared" si="15"/>
        <v>0.54681689272502843</v>
      </c>
    </row>
    <row r="517" spans="1:20" x14ac:dyDescent="0.25">
      <c r="A517" s="720" t="s">
        <v>2006</v>
      </c>
      <c r="B517" s="721" t="s">
        <v>2007</v>
      </c>
      <c r="C517" s="721" t="s">
        <v>1928</v>
      </c>
      <c r="D517" s="721" t="s">
        <v>2811</v>
      </c>
      <c r="E517" s="721" t="b">
        <v>0</v>
      </c>
      <c r="F517" s="721" t="s">
        <v>0</v>
      </c>
      <c r="G517" s="721" t="s">
        <v>0</v>
      </c>
      <c r="H517" s="721" t="s">
        <v>2812</v>
      </c>
      <c r="I517" s="721" t="b">
        <v>0</v>
      </c>
      <c r="J517" s="721" t="s">
        <v>458</v>
      </c>
      <c r="K517" s="721">
        <v>0.23</v>
      </c>
      <c r="L517" s="721" t="b">
        <v>1</v>
      </c>
      <c r="M517" s="721" t="b">
        <v>0</v>
      </c>
      <c r="N517" s="721" t="b">
        <v>1</v>
      </c>
      <c r="O517" s="721" t="b">
        <v>0</v>
      </c>
      <c r="P517" s="721"/>
      <c r="Q517" s="721"/>
      <c r="R517" s="722"/>
      <c r="S517" s="724">
        <f t="shared" si="14"/>
        <v>0</v>
      </c>
      <c r="T517" s="736">
        <f t="shared" si="15"/>
        <v>0.23</v>
      </c>
    </row>
    <row r="518" spans="1:20" x14ac:dyDescent="0.25">
      <c r="A518" s="720" t="s">
        <v>2006</v>
      </c>
      <c r="B518" s="721" t="s">
        <v>2007</v>
      </c>
      <c r="C518" s="721" t="s">
        <v>1928</v>
      </c>
      <c r="D518" s="721" t="s">
        <v>2813</v>
      </c>
      <c r="E518" s="721" t="b">
        <v>0</v>
      </c>
      <c r="F518" s="721" t="s">
        <v>0</v>
      </c>
      <c r="G518" s="721" t="s">
        <v>0</v>
      </c>
      <c r="H518" s="721" t="s">
        <v>2814</v>
      </c>
      <c r="I518" s="721" t="b">
        <v>0</v>
      </c>
      <c r="J518" s="721"/>
      <c r="K518" s="721"/>
      <c r="L518" s="721" t="b">
        <v>1</v>
      </c>
      <c r="M518" s="721" t="b">
        <v>0</v>
      </c>
      <c r="N518" s="721" t="b">
        <v>0</v>
      </c>
      <c r="O518" s="721" t="b">
        <v>0</v>
      </c>
      <c r="P518" s="721"/>
      <c r="Q518" s="721"/>
      <c r="R518" s="722"/>
      <c r="S518" s="724">
        <f t="shared" si="14"/>
        <v>0</v>
      </c>
      <c r="T518" s="736">
        <f t="shared" si="15"/>
        <v>0.54681689272502843</v>
      </c>
    </row>
    <row r="519" spans="1:20" x14ac:dyDescent="0.25">
      <c r="A519" s="720" t="s">
        <v>2006</v>
      </c>
      <c r="B519" s="721" t="s">
        <v>2007</v>
      </c>
      <c r="C519" s="721" t="s">
        <v>1928</v>
      </c>
      <c r="D519" s="721" t="s">
        <v>2815</v>
      </c>
      <c r="E519" s="721" t="b">
        <v>0</v>
      </c>
      <c r="F519" s="721" t="s">
        <v>0</v>
      </c>
      <c r="G519" s="721" t="s">
        <v>0</v>
      </c>
      <c r="H519" s="721" t="s">
        <v>2816</v>
      </c>
      <c r="I519" s="721" t="b">
        <v>0</v>
      </c>
      <c r="J519" s="721" t="s">
        <v>458</v>
      </c>
      <c r="K519" s="721"/>
      <c r="L519" s="721" t="b">
        <v>1</v>
      </c>
      <c r="M519" s="721" t="b">
        <v>0</v>
      </c>
      <c r="N519" s="721" t="b">
        <v>0</v>
      </c>
      <c r="O519" s="721" t="b">
        <v>0</v>
      </c>
      <c r="P519" s="721"/>
      <c r="Q519" s="721"/>
      <c r="R519" s="722"/>
      <c r="S519" s="724">
        <f t="shared" si="14"/>
        <v>0</v>
      </c>
      <c r="T519" s="736">
        <f t="shared" si="15"/>
        <v>0.54681689272502843</v>
      </c>
    </row>
    <row r="520" spans="1:20" x14ac:dyDescent="0.25">
      <c r="A520" s="720" t="s">
        <v>2006</v>
      </c>
      <c r="B520" s="721" t="s">
        <v>2007</v>
      </c>
      <c r="C520" s="721" t="s">
        <v>1928</v>
      </c>
      <c r="D520" s="721"/>
      <c r="E520" s="721" t="b">
        <v>1</v>
      </c>
      <c r="F520" s="721" t="s">
        <v>0</v>
      </c>
      <c r="G520" s="721" t="s">
        <v>0</v>
      </c>
      <c r="H520" s="721" t="s">
        <v>2817</v>
      </c>
      <c r="I520" s="721" t="b">
        <v>0</v>
      </c>
      <c r="J520" s="721" t="s">
        <v>458</v>
      </c>
      <c r="K520" s="721"/>
      <c r="L520" s="721" t="b">
        <v>1</v>
      </c>
      <c r="M520" s="721" t="b">
        <v>0</v>
      </c>
      <c r="N520" s="721" t="b">
        <v>0</v>
      </c>
      <c r="O520" s="721" t="b">
        <v>0</v>
      </c>
      <c r="P520" s="721"/>
      <c r="Q520" s="721"/>
      <c r="R520" s="722"/>
      <c r="S520" s="724">
        <f t="shared" si="14"/>
        <v>0</v>
      </c>
      <c r="T520" s="736">
        <f t="shared" si="15"/>
        <v>0.54681689272502843</v>
      </c>
    </row>
    <row r="521" spans="1:20" x14ac:dyDescent="0.25">
      <c r="A521" s="720" t="s">
        <v>2006</v>
      </c>
      <c r="B521" s="721" t="s">
        <v>2007</v>
      </c>
      <c r="C521" s="721" t="s">
        <v>0</v>
      </c>
      <c r="D521" s="721"/>
      <c r="E521" s="721" t="b">
        <v>0</v>
      </c>
      <c r="F521" s="721" t="s">
        <v>0</v>
      </c>
      <c r="G521" s="721" t="s">
        <v>0</v>
      </c>
      <c r="H521" s="721" t="s">
        <v>2818</v>
      </c>
      <c r="I521" s="721" t="b">
        <v>0</v>
      </c>
      <c r="J521" s="721"/>
      <c r="K521" s="721"/>
      <c r="L521" s="721" t="b">
        <v>0</v>
      </c>
      <c r="M521" s="721" t="b">
        <v>0</v>
      </c>
      <c r="N521" s="721" t="b">
        <v>0</v>
      </c>
      <c r="O521" s="721" t="b">
        <v>1</v>
      </c>
      <c r="P521" s="721"/>
      <c r="Q521" s="721"/>
      <c r="R521" s="722"/>
      <c r="S521" s="724">
        <f t="shared" si="14"/>
        <v>0</v>
      </c>
      <c r="T521" s="736">
        <f t="shared" si="15"/>
        <v>0.54681689272502843</v>
      </c>
    </row>
    <row r="522" spans="1:20" x14ac:dyDescent="0.25">
      <c r="A522" s="720" t="s">
        <v>2006</v>
      </c>
      <c r="B522" s="721" t="s">
        <v>2007</v>
      </c>
      <c r="C522" s="721" t="s">
        <v>0</v>
      </c>
      <c r="D522" s="721" t="s">
        <v>2819</v>
      </c>
      <c r="E522" s="721" t="b">
        <v>0</v>
      </c>
      <c r="F522" s="721" t="s">
        <v>0</v>
      </c>
      <c r="G522" s="721" t="s">
        <v>0</v>
      </c>
      <c r="H522" s="721" t="s">
        <v>2820</v>
      </c>
      <c r="I522" s="721" t="b">
        <v>0</v>
      </c>
      <c r="J522" s="721" t="s">
        <v>458</v>
      </c>
      <c r="K522" s="721">
        <v>1</v>
      </c>
      <c r="L522" s="721" t="b">
        <v>1</v>
      </c>
      <c r="M522" s="721" t="b">
        <v>0</v>
      </c>
      <c r="N522" s="721" t="b">
        <v>0</v>
      </c>
      <c r="O522" s="721" t="b">
        <v>0</v>
      </c>
      <c r="P522" s="721"/>
      <c r="Q522" s="721"/>
      <c r="R522" s="722"/>
      <c r="S522" s="724">
        <f t="shared" si="14"/>
        <v>0</v>
      </c>
      <c r="T522" s="736">
        <f t="shared" si="15"/>
        <v>1</v>
      </c>
    </row>
    <row r="523" spans="1:20" x14ac:dyDescent="0.25">
      <c r="A523" s="720" t="s">
        <v>2006</v>
      </c>
      <c r="B523" s="721" t="s">
        <v>2007</v>
      </c>
      <c r="C523" s="721" t="s">
        <v>1928</v>
      </c>
      <c r="D523" s="721" t="s">
        <v>2821</v>
      </c>
      <c r="E523" s="721" t="b">
        <v>0</v>
      </c>
      <c r="F523" s="721" t="s">
        <v>0</v>
      </c>
      <c r="G523" s="721" t="s">
        <v>0</v>
      </c>
      <c r="H523" s="721" t="s">
        <v>2822</v>
      </c>
      <c r="I523" s="721" t="b">
        <v>0</v>
      </c>
      <c r="J523" s="721"/>
      <c r="K523" s="721"/>
      <c r="L523" s="721" t="b">
        <v>1</v>
      </c>
      <c r="M523" s="721" t="b">
        <v>0</v>
      </c>
      <c r="N523" s="721" t="b">
        <v>1</v>
      </c>
      <c r="O523" s="721" t="b">
        <v>0</v>
      </c>
      <c r="P523" s="721"/>
      <c r="Q523" s="721"/>
      <c r="R523" s="722"/>
      <c r="S523" s="724">
        <f t="shared" si="14"/>
        <v>0</v>
      </c>
      <c r="T523" s="736">
        <f t="shared" si="15"/>
        <v>0.54681689272502843</v>
      </c>
    </row>
    <row r="524" spans="1:20" x14ac:dyDescent="0.25">
      <c r="A524" s="720" t="s">
        <v>2006</v>
      </c>
      <c r="B524" s="721" t="s">
        <v>2007</v>
      </c>
      <c r="C524" s="721" t="s">
        <v>1928</v>
      </c>
      <c r="D524" s="721" t="s">
        <v>2823</v>
      </c>
      <c r="E524" s="721" t="b">
        <v>1</v>
      </c>
      <c r="F524" s="721" t="s">
        <v>0</v>
      </c>
      <c r="G524" s="721" t="s">
        <v>0</v>
      </c>
      <c r="H524" s="721" t="s">
        <v>2824</v>
      </c>
      <c r="I524" s="721" t="b">
        <v>0</v>
      </c>
      <c r="J524" s="721" t="s">
        <v>458</v>
      </c>
      <c r="K524" s="721">
        <v>0.08</v>
      </c>
      <c r="L524" s="721" t="b">
        <v>1</v>
      </c>
      <c r="M524" s="721" t="b">
        <v>0</v>
      </c>
      <c r="N524" s="721" t="b">
        <v>1</v>
      </c>
      <c r="O524" s="721" t="b">
        <v>0</v>
      </c>
      <c r="P524" s="721"/>
      <c r="Q524" s="721"/>
      <c r="R524" s="722"/>
      <c r="S524" s="724">
        <f t="shared" ref="S524:S587" si="16">IF(P524="",0,AVERAGE(P524:R524)/100)</f>
        <v>0</v>
      </c>
      <c r="T524" s="736">
        <f t="shared" ref="T524:T587" si="17">IF(K524="",K$7,K524)</f>
        <v>0.08</v>
      </c>
    </row>
    <row r="525" spans="1:20" x14ac:dyDescent="0.25">
      <c r="A525" s="720" t="s">
        <v>2006</v>
      </c>
      <c r="B525" s="721" t="s">
        <v>2007</v>
      </c>
      <c r="C525" s="721" t="s">
        <v>1928</v>
      </c>
      <c r="D525" s="721" t="s">
        <v>2825</v>
      </c>
      <c r="E525" s="721" t="b">
        <v>0</v>
      </c>
      <c r="F525" s="721" t="s">
        <v>0</v>
      </c>
      <c r="G525" s="721" t="s">
        <v>0</v>
      </c>
      <c r="H525" s="721" t="s">
        <v>2826</v>
      </c>
      <c r="I525" s="721" t="b">
        <v>0</v>
      </c>
      <c r="J525" s="721" t="s">
        <v>1927</v>
      </c>
      <c r="K525" s="721"/>
      <c r="L525" s="721" t="b">
        <v>1</v>
      </c>
      <c r="M525" s="721" t="b">
        <v>0</v>
      </c>
      <c r="N525" s="721" t="b">
        <v>1</v>
      </c>
      <c r="O525" s="721" t="b">
        <v>0</v>
      </c>
      <c r="P525" s="721"/>
      <c r="Q525" s="721"/>
      <c r="R525" s="722"/>
      <c r="S525" s="724">
        <f t="shared" si="16"/>
        <v>0</v>
      </c>
      <c r="T525" s="736">
        <f t="shared" si="17"/>
        <v>0.54681689272502843</v>
      </c>
    </row>
    <row r="526" spans="1:20" x14ac:dyDescent="0.25">
      <c r="A526" s="720" t="s">
        <v>2006</v>
      </c>
      <c r="B526" s="721" t="s">
        <v>2007</v>
      </c>
      <c r="C526" s="721" t="s">
        <v>1928</v>
      </c>
      <c r="D526" s="721" t="s">
        <v>2126</v>
      </c>
      <c r="E526" s="721" t="b">
        <v>0</v>
      </c>
      <c r="F526" s="721" t="s">
        <v>0</v>
      </c>
      <c r="G526" s="721" t="s">
        <v>0</v>
      </c>
      <c r="H526" s="721" t="s">
        <v>2827</v>
      </c>
      <c r="I526" s="721" t="b">
        <v>0</v>
      </c>
      <c r="J526" s="721" t="s">
        <v>1927</v>
      </c>
      <c r="K526" s="721"/>
      <c r="L526" s="721" t="b">
        <v>1</v>
      </c>
      <c r="M526" s="721" t="b">
        <v>0</v>
      </c>
      <c r="N526" s="721" t="b">
        <v>1</v>
      </c>
      <c r="O526" s="721" t="b">
        <v>0</v>
      </c>
      <c r="P526" s="721"/>
      <c r="Q526" s="721"/>
      <c r="R526" s="722"/>
      <c r="S526" s="724">
        <f t="shared" si="16"/>
        <v>0</v>
      </c>
      <c r="T526" s="736">
        <f t="shared" si="17"/>
        <v>0.54681689272502843</v>
      </c>
    </row>
    <row r="527" spans="1:20" x14ac:dyDescent="0.25">
      <c r="A527" s="720" t="s">
        <v>2006</v>
      </c>
      <c r="B527" s="721" t="s">
        <v>2007</v>
      </c>
      <c r="C527" s="721" t="s">
        <v>1928</v>
      </c>
      <c r="D527" s="721"/>
      <c r="E527" s="721" t="b">
        <v>1</v>
      </c>
      <c r="F527" s="721" t="s">
        <v>0</v>
      </c>
      <c r="G527" s="721" t="s">
        <v>0</v>
      </c>
      <c r="H527" s="721" t="s">
        <v>2828</v>
      </c>
      <c r="I527" s="721" t="b">
        <v>0</v>
      </c>
      <c r="J527" s="721" t="s">
        <v>1927</v>
      </c>
      <c r="K527" s="721">
        <v>0.156</v>
      </c>
      <c r="L527" s="721" t="b">
        <v>1</v>
      </c>
      <c r="M527" s="721" t="b">
        <v>0</v>
      </c>
      <c r="N527" s="721" t="b">
        <v>0</v>
      </c>
      <c r="O527" s="721" t="b">
        <v>0</v>
      </c>
      <c r="P527" s="721"/>
      <c r="Q527" s="721"/>
      <c r="R527" s="722"/>
      <c r="S527" s="724">
        <f t="shared" si="16"/>
        <v>0</v>
      </c>
      <c r="T527" s="736">
        <f t="shared" si="17"/>
        <v>0.156</v>
      </c>
    </row>
    <row r="528" spans="1:20" x14ac:dyDescent="0.25">
      <c r="A528" s="720" t="s">
        <v>2006</v>
      </c>
      <c r="B528" s="721" t="s">
        <v>2007</v>
      </c>
      <c r="C528" s="721" t="s">
        <v>0</v>
      </c>
      <c r="D528" s="721" t="s">
        <v>2829</v>
      </c>
      <c r="E528" s="721" t="b">
        <v>0</v>
      </c>
      <c r="F528" s="721" t="s">
        <v>0</v>
      </c>
      <c r="G528" s="721" t="s">
        <v>0</v>
      </c>
      <c r="H528" s="721" t="s">
        <v>2830</v>
      </c>
      <c r="I528" s="721" t="b">
        <v>0</v>
      </c>
      <c r="J528" s="721"/>
      <c r="K528" s="721"/>
      <c r="L528" s="721" t="b">
        <v>1</v>
      </c>
      <c r="M528" s="721" t="b">
        <v>0</v>
      </c>
      <c r="N528" s="721" t="b">
        <v>0</v>
      </c>
      <c r="O528" s="721" t="b">
        <v>0</v>
      </c>
      <c r="P528" s="721"/>
      <c r="Q528" s="721"/>
      <c r="R528" s="722"/>
      <c r="S528" s="724">
        <f t="shared" si="16"/>
        <v>0</v>
      </c>
      <c r="T528" s="736">
        <f t="shared" si="17"/>
        <v>0.54681689272502843</v>
      </c>
    </row>
    <row r="529" spans="1:20" x14ac:dyDescent="0.25">
      <c r="A529" s="720" t="s">
        <v>2006</v>
      </c>
      <c r="B529" s="721" t="s">
        <v>2007</v>
      </c>
      <c r="C529" s="721" t="s">
        <v>1922</v>
      </c>
      <c r="D529" s="721" t="s">
        <v>2017</v>
      </c>
      <c r="E529" s="721" t="b">
        <v>0</v>
      </c>
      <c r="F529" s="721" t="s">
        <v>0</v>
      </c>
      <c r="G529" s="721" t="s">
        <v>0</v>
      </c>
      <c r="H529" s="721" t="s">
        <v>2831</v>
      </c>
      <c r="I529" s="721" t="b">
        <v>0</v>
      </c>
      <c r="J529" s="721" t="s">
        <v>1927</v>
      </c>
      <c r="K529" s="721">
        <v>4.7E-2</v>
      </c>
      <c r="L529" s="721" t="b">
        <v>1</v>
      </c>
      <c r="M529" s="721" t="b">
        <v>0</v>
      </c>
      <c r="N529" s="721" t="b">
        <v>0</v>
      </c>
      <c r="O529" s="721" t="b">
        <v>0</v>
      </c>
      <c r="P529" s="721"/>
      <c r="Q529" s="721"/>
      <c r="R529" s="722"/>
      <c r="S529" s="724">
        <f t="shared" si="16"/>
        <v>0</v>
      </c>
      <c r="T529" s="736">
        <f t="shared" si="17"/>
        <v>4.7E-2</v>
      </c>
    </row>
    <row r="530" spans="1:20" x14ac:dyDescent="0.25">
      <c r="A530" s="720" t="s">
        <v>2006</v>
      </c>
      <c r="B530" s="721" t="s">
        <v>2007</v>
      </c>
      <c r="C530" s="721" t="s">
        <v>1928</v>
      </c>
      <c r="D530" s="721" t="s">
        <v>2017</v>
      </c>
      <c r="E530" s="721" t="b">
        <v>0</v>
      </c>
      <c r="F530" s="721" t="s">
        <v>0</v>
      </c>
      <c r="G530" s="721" t="s">
        <v>0</v>
      </c>
      <c r="H530" s="721" t="s">
        <v>2832</v>
      </c>
      <c r="I530" s="721" t="b">
        <v>0</v>
      </c>
      <c r="J530" s="721" t="s">
        <v>1927</v>
      </c>
      <c r="K530" s="721"/>
      <c r="L530" s="721" t="b">
        <v>1</v>
      </c>
      <c r="M530" s="721" t="b">
        <v>0</v>
      </c>
      <c r="N530" s="721" t="b">
        <v>1</v>
      </c>
      <c r="O530" s="721" t="b">
        <v>0</v>
      </c>
      <c r="P530" s="721"/>
      <c r="Q530" s="721"/>
      <c r="R530" s="722"/>
      <c r="S530" s="724">
        <f t="shared" si="16"/>
        <v>0</v>
      </c>
      <c r="T530" s="736">
        <f t="shared" si="17"/>
        <v>0.54681689272502843</v>
      </c>
    </row>
    <row r="531" spans="1:20" x14ac:dyDescent="0.25">
      <c r="A531" s="720" t="s">
        <v>2006</v>
      </c>
      <c r="B531" s="721" t="s">
        <v>2007</v>
      </c>
      <c r="C531" s="721" t="s">
        <v>1928</v>
      </c>
      <c r="D531" s="721" t="s">
        <v>2017</v>
      </c>
      <c r="E531" s="721" t="b">
        <v>0</v>
      </c>
      <c r="F531" s="721" t="s">
        <v>0</v>
      </c>
      <c r="G531" s="721" t="s">
        <v>2046</v>
      </c>
      <c r="H531" s="721" t="s">
        <v>2833</v>
      </c>
      <c r="I531" s="721" t="b">
        <v>1</v>
      </c>
      <c r="J531" s="721" t="s">
        <v>2834</v>
      </c>
      <c r="K531" s="721">
        <v>0.23400000000000001</v>
      </c>
      <c r="L531" s="721" t="b">
        <v>1</v>
      </c>
      <c r="M531" s="721" t="b">
        <v>0</v>
      </c>
      <c r="N531" s="721" t="b">
        <v>1</v>
      </c>
      <c r="O531" s="721" t="b">
        <v>0</v>
      </c>
      <c r="P531" s="721"/>
      <c r="Q531" s="721"/>
      <c r="R531" s="722"/>
      <c r="S531" s="724">
        <f t="shared" si="16"/>
        <v>0</v>
      </c>
      <c r="T531" s="736">
        <f t="shared" si="17"/>
        <v>0.23400000000000001</v>
      </c>
    </row>
    <row r="532" spans="1:20" x14ac:dyDescent="0.25">
      <c r="A532" s="720" t="s">
        <v>2006</v>
      </c>
      <c r="B532" s="721" t="s">
        <v>2007</v>
      </c>
      <c r="C532" s="721" t="s">
        <v>1928</v>
      </c>
      <c r="D532" s="721"/>
      <c r="E532" s="721" t="b">
        <v>1</v>
      </c>
      <c r="F532" s="721" t="s">
        <v>0</v>
      </c>
      <c r="G532" s="721" t="s">
        <v>2835</v>
      </c>
      <c r="H532" s="721" t="s">
        <v>2836</v>
      </c>
      <c r="I532" s="721" t="b">
        <v>1</v>
      </c>
      <c r="J532" s="721" t="s">
        <v>2834</v>
      </c>
      <c r="K532" s="721">
        <v>4.7E-2</v>
      </c>
      <c r="L532" s="721" t="b">
        <v>1</v>
      </c>
      <c r="M532" s="721" t="b">
        <v>0</v>
      </c>
      <c r="N532" s="721" t="b">
        <v>1</v>
      </c>
      <c r="O532" s="721" t="b">
        <v>0</v>
      </c>
      <c r="P532" s="721"/>
      <c r="Q532" s="721"/>
      <c r="R532" s="722"/>
      <c r="S532" s="724">
        <f t="shared" si="16"/>
        <v>0</v>
      </c>
      <c r="T532" s="736">
        <f t="shared" si="17"/>
        <v>4.7E-2</v>
      </c>
    </row>
    <row r="533" spans="1:20" x14ac:dyDescent="0.25">
      <c r="A533" s="720" t="s">
        <v>2006</v>
      </c>
      <c r="B533" s="721" t="s">
        <v>2007</v>
      </c>
      <c r="C533" s="721" t="s">
        <v>1928</v>
      </c>
      <c r="D533" s="721"/>
      <c r="E533" s="721" t="b">
        <v>1</v>
      </c>
      <c r="F533" s="721" t="s">
        <v>0</v>
      </c>
      <c r="G533" s="721" t="s">
        <v>2835</v>
      </c>
      <c r="H533" s="721" t="s">
        <v>2837</v>
      </c>
      <c r="I533" s="721" t="b">
        <v>0</v>
      </c>
      <c r="J533" s="721" t="s">
        <v>1927</v>
      </c>
      <c r="K533" s="721">
        <v>3.9E-2</v>
      </c>
      <c r="L533" s="721" t="b">
        <v>1</v>
      </c>
      <c r="M533" s="721" t="b">
        <v>0</v>
      </c>
      <c r="N533" s="721" t="b">
        <v>0</v>
      </c>
      <c r="O533" s="721" t="b">
        <v>0</v>
      </c>
      <c r="P533" s="721"/>
      <c r="Q533" s="721"/>
      <c r="R533" s="722"/>
      <c r="S533" s="724">
        <f t="shared" si="16"/>
        <v>0</v>
      </c>
      <c r="T533" s="736">
        <f t="shared" si="17"/>
        <v>3.9E-2</v>
      </c>
    </row>
    <row r="534" spans="1:20" x14ac:dyDescent="0.25">
      <c r="A534" s="720" t="s">
        <v>2006</v>
      </c>
      <c r="B534" s="721" t="s">
        <v>2007</v>
      </c>
      <c r="C534" s="721" t="s">
        <v>1928</v>
      </c>
      <c r="D534" s="721"/>
      <c r="E534" s="721" t="b">
        <v>1</v>
      </c>
      <c r="F534" s="721" t="s">
        <v>0</v>
      </c>
      <c r="G534" s="721" t="s">
        <v>2838</v>
      </c>
      <c r="H534" s="721" t="s">
        <v>2839</v>
      </c>
      <c r="I534" s="721" t="b">
        <v>1</v>
      </c>
      <c r="J534" s="721" t="s">
        <v>1927</v>
      </c>
      <c r="K534" s="721">
        <v>0.33</v>
      </c>
      <c r="L534" s="721" t="b">
        <v>1</v>
      </c>
      <c r="M534" s="721" t="b">
        <v>0</v>
      </c>
      <c r="N534" s="721" t="b">
        <v>1</v>
      </c>
      <c r="O534" s="721" t="b">
        <v>0</v>
      </c>
      <c r="P534" s="721"/>
      <c r="Q534" s="721"/>
      <c r="R534" s="722"/>
      <c r="S534" s="724">
        <f t="shared" si="16"/>
        <v>0</v>
      </c>
      <c r="T534" s="736">
        <f t="shared" si="17"/>
        <v>0.33</v>
      </c>
    </row>
    <row r="535" spans="1:20" x14ac:dyDescent="0.25">
      <c r="A535" s="720" t="s">
        <v>2006</v>
      </c>
      <c r="B535" s="721" t="s">
        <v>2007</v>
      </c>
      <c r="C535" s="721" t="s">
        <v>1928</v>
      </c>
      <c r="D535" s="721"/>
      <c r="E535" s="721" t="b">
        <v>0</v>
      </c>
      <c r="F535" s="721" t="s">
        <v>0</v>
      </c>
      <c r="G535" s="721" t="s">
        <v>2840</v>
      </c>
      <c r="H535" s="721" t="s">
        <v>2841</v>
      </c>
      <c r="I535" s="721" t="b">
        <v>0</v>
      </c>
      <c r="J535" s="721" t="s">
        <v>1927</v>
      </c>
      <c r="K535" s="721">
        <v>0.156</v>
      </c>
      <c r="L535" s="721" t="b">
        <v>1</v>
      </c>
      <c r="M535" s="721" t="b">
        <v>0</v>
      </c>
      <c r="N535" s="721" t="b">
        <v>1</v>
      </c>
      <c r="O535" s="721" t="b">
        <v>0</v>
      </c>
      <c r="P535" s="721"/>
      <c r="Q535" s="721"/>
      <c r="R535" s="722"/>
      <c r="S535" s="724">
        <f t="shared" si="16"/>
        <v>0</v>
      </c>
      <c r="T535" s="736">
        <f t="shared" si="17"/>
        <v>0.156</v>
      </c>
    </row>
    <row r="536" spans="1:20" x14ac:dyDescent="0.25">
      <c r="A536" s="720" t="s">
        <v>2006</v>
      </c>
      <c r="B536" s="721" t="s">
        <v>2007</v>
      </c>
      <c r="C536" s="721" t="s">
        <v>1928</v>
      </c>
      <c r="D536" s="721"/>
      <c r="E536" s="721" t="b">
        <v>0</v>
      </c>
      <c r="F536" s="721" t="s">
        <v>0</v>
      </c>
      <c r="G536" s="721" t="s">
        <v>2840</v>
      </c>
      <c r="H536" s="721" t="s">
        <v>2842</v>
      </c>
      <c r="I536" s="721" t="b">
        <v>0</v>
      </c>
      <c r="J536" s="721" t="s">
        <v>1927</v>
      </c>
      <c r="K536" s="721">
        <v>6.3E-2</v>
      </c>
      <c r="L536" s="721" t="b">
        <v>1</v>
      </c>
      <c r="M536" s="721" t="b">
        <v>0</v>
      </c>
      <c r="N536" s="721" t="b">
        <v>1</v>
      </c>
      <c r="O536" s="721" t="b">
        <v>0</v>
      </c>
      <c r="P536" s="721"/>
      <c r="Q536" s="721"/>
      <c r="R536" s="722"/>
      <c r="S536" s="724">
        <f t="shared" si="16"/>
        <v>0</v>
      </c>
      <c r="T536" s="736">
        <f t="shared" si="17"/>
        <v>6.3E-2</v>
      </c>
    </row>
    <row r="537" spans="1:20" x14ac:dyDescent="0.25">
      <c r="A537" s="720" t="s">
        <v>2006</v>
      </c>
      <c r="B537" s="721" t="s">
        <v>2007</v>
      </c>
      <c r="C537" s="721" t="s">
        <v>1928</v>
      </c>
      <c r="D537" s="721"/>
      <c r="E537" s="721" t="b">
        <v>0</v>
      </c>
      <c r="F537" s="721" t="s">
        <v>0</v>
      </c>
      <c r="G537" s="721" t="s">
        <v>2840</v>
      </c>
      <c r="H537" s="721" t="s">
        <v>2843</v>
      </c>
      <c r="I537" s="721" t="b">
        <v>0</v>
      </c>
      <c r="J537" s="721" t="s">
        <v>1927</v>
      </c>
      <c r="K537" s="721">
        <v>0.33300000000000002</v>
      </c>
      <c r="L537" s="721" t="b">
        <v>1</v>
      </c>
      <c r="M537" s="721" t="b">
        <v>0</v>
      </c>
      <c r="N537" s="721" t="b">
        <v>1</v>
      </c>
      <c r="O537" s="721" t="b">
        <v>0</v>
      </c>
      <c r="P537" s="721"/>
      <c r="Q537" s="721"/>
      <c r="R537" s="722"/>
      <c r="S537" s="724">
        <f t="shared" si="16"/>
        <v>0</v>
      </c>
      <c r="T537" s="736">
        <f t="shared" si="17"/>
        <v>0.33300000000000002</v>
      </c>
    </row>
    <row r="538" spans="1:20" x14ac:dyDescent="0.25">
      <c r="A538" s="720" t="s">
        <v>2006</v>
      </c>
      <c r="B538" s="721" t="s">
        <v>2007</v>
      </c>
      <c r="C538" s="721" t="s">
        <v>1928</v>
      </c>
      <c r="D538" s="721"/>
      <c r="E538" s="721" t="b">
        <v>0</v>
      </c>
      <c r="F538" s="721" t="s">
        <v>0</v>
      </c>
      <c r="G538" s="721" t="s">
        <v>2840</v>
      </c>
      <c r="H538" s="721" t="s">
        <v>2844</v>
      </c>
      <c r="I538" s="721" t="b">
        <v>0</v>
      </c>
      <c r="J538" s="721" t="s">
        <v>1927</v>
      </c>
      <c r="K538" s="721">
        <v>0.156</v>
      </c>
      <c r="L538" s="721" t="b">
        <v>1</v>
      </c>
      <c r="M538" s="721" t="b">
        <v>0</v>
      </c>
      <c r="N538" s="721" t="b">
        <v>1</v>
      </c>
      <c r="O538" s="721" t="b">
        <v>0</v>
      </c>
      <c r="P538" s="721"/>
      <c r="Q538" s="721"/>
      <c r="R538" s="722"/>
      <c r="S538" s="724">
        <f t="shared" si="16"/>
        <v>0</v>
      </c>
      <c r="T538" s="736">
        <f t="shared" si="17"/>
        <v>0.156</v>
      </c>
    </row>
    <row r="539" spans="1:20" x14ac:dyDescent="0.25">
      <c r="A539" s="720" t="s">
        <v>2006</v>
      </c>
      <c r="B539" s="721" t="s">
        <v>2007</v>
      </c>
      <c r="C539" s="721" t="s">
        <v>1928</v>
      </c>
      <c r="D539" s="721"/>
      <c r="E539" s="721" t="b">
        <v>0</v>
      </c>
      <c r="F539" s="721" t="s">
        <v>0</v>
      </c>
      <c r="G539" s="721" t="s">
        <v>2845</v>
      </c>
      <c r="H539" s="721" t="s">
        <v>2846</v>
      </c>
      <c r="I539" s="721" t="b">
        <v>0</v>
      </c>
      <c r="J539" s="721" t="s">
        <v>1927</v>
      </c>
      <c r="K539" s="721">
        <v>0.156</v>
      </c>
      <c r="L539" s="721" t="b">
        <v>1</v>
      </c>
      <c r="M539" s="721" t="b">
        <v>0</v>
      </c>
      <c r="N539" s="721" t="b">
        <v>1</v>
      </c>
      <c r="O539" s="721" t="b">
        <v>0</v>
      </c>
      <c r="P539" s="721"/>
      <c r="Q539" s="721"/>
      <c r="R539" s="722"/>
      <c r="S539" s="724">
        <f t="shared" si="16"/>
        <v>0</v>
      </c>
      <c r="T539" s="736">
        <f t="shared" si="17"/>
        <v>0.156</v>
      </c>
    </row>
    <row r="540" spans="1:20" x14ac:dyDescent="0.25">
      <c r="A540" s="720" t="s">
        <v>2006</v>
      </c>
      <c r="B540" s="721" t="s">
        <v>2007</v>
      </c>
      <c r="C540" s="721" t="s">
        <v>1928</v>
      </c>
      <c r="D540" s="721"/>
      <c r="E540" s="721" t="b">
        <v>0</v>
      </c>
      <c r="F540" s="721" t="s">
        <v>0</v>
      </c>
      <c r="G540" s="721" t="s">
        <v>2845</v>
      </c>
      <c r="H540" s="721" t="s">
        <v>2847</v>
      </c>
      <c r="I540" s="721" t="b">
        <v>0</v>
      </c>
      <c r="J540" s="721" t="s">
        <v>1927</v>
      </c>
      <c r="K540" s="721">
        <v>0.33300000000000002</v>
      </c>
      <c r="L540" s="721" t="b">
        <v>1</v>
      </c>
      <c r="M540" s="721" t="b">
        <v>0</v>
      </c>
      <c r="N540" s="721" t="b">
        <v>1</v>
      </c>
      <c r="O540" s="721" t="b">
        <v>0</v>
      </c>
      <c r="P540" s="721"/>
      <c r="Q540" s="721"/>
      <c r="R540" s="722"/>
      <c r="S540" s="724">
        <f t="shared" si="16"/>
        <v>0</v>
      </c>
      <c r="T540" s="736">
        <f t="shared" si="17"/>
        <v>0.33300000000000002</v>
      </c>
    </row>
    <row r="541" spans="1:20" x14ac:dyDescent="0.25">
      <c r="A541" s="720" t="s">
        <v>2006</v>
      </c>
      <c r="B541" s="721" t="s">
        <v>2007</v>
      </c>
      <c r="C541" s="721" t="s">
        <v>1928</v>
      </c>
      <c r="D541" s="721"/>
      <c r="E541" s="721" t="b">
        <v>0</v>
      </c>
      <c r="F541" s="721" t="s">
        <v>0</v>
      </c>
      <c r="G541" s="721" t="s">
        <v>2845</v>
      </c>
      <c r="H541" s="721" t="s">
        <v>2848</v>
      </c>
      <c r="I541" s="721" t="b">
        <v>0</v>
      </c>
      <c r="J541" s="721" t="s">
        <v>1927</v>
      </c>
      <c r="K541" s="721">
        <v>0.33300000000000002</v>
      </c>
      <c r="L541" s="721" t="b">
        <v>1</v>
      </c>
      <c r="M541" s="721" t="b">
        <v>0</v>
      </c>
      <c r="N541" s="721" t="b">
        <v>1</v>
      </c>
      <c r="O541" s="721" t="b">
        <v>0</v>
      </c>
      <c r="P541" s="721"/>
      <c r="Q541" s="721"/>
      <c r="R541" s="722"/>
      <c r="S541" s="724">
        <f t="shared" si="16"/>
        <v>0</v>
      </c>
      <c r="T541" s="736">
        <f t="shared" si="17"/>
        <v>0.33300000000000002</v>
      </c>
    </row>
    <row r="542" spans="1:20" x14ac:dyDescent="0.25">
      <c r="A542" s="720" t="s">
        <v>2006</v>
      </c>
      <c r="B542" s="721" t="s">
        <v>2007</v>
      </c>
      <c r="C542" s="721" t="s">
        <v>1928</v>
      </c>
      <c r="D542" s="721"/>
      <c r="E542" s="721" t="b">
        <v>0</v>
      </c>
      <c r="F542" s="721" t="s">
        <v>0</v>
      </c>
      <c r="G542" s="721" t="s">
        <v>2845</v>
      </c>
      <c r="H542" s="721" t="s">
        <v>2849</v>
      </c>
      <c r="I542" s="721" t="b">
        <v>0</v>
      </c>
      <c r="J542" s="721" t="s">
        <v>1927</v>
      </c>
      <c r="K542" s="721">
        <v>0.33300000000000002</v>
      </c>
      <c r="L542" s="721" t="b">
        <v>1</v>
      </c>
      <c r="M542" s="721" t="b">
        <v>0</v>
      </c>
      <c r="N542" s="721" t="b">
        <v>1</v>
      </c>
      <c r="O542" s="721" t="b">
        <v>0</v>
      </c>
      <c r="P542" s="721"/>
      <c r="Q542" s="721"/>
      <c r="R542" s="722"/>
      <c r="S542" s="724">
        <f t="shared" si="16"/>
        <v>0</v>
      </c>
      <c r="T542" s="736">
        <f t="shared" si="17"/>
        <v>0.33300000000000002</v>
      </c>
    </row>
    <row r="543" spans="1:20" x14ac:dyDescent="0.25">
      <c r="A543" s="720" t="s">
        <v>2006</v>
      </c>
      <c r="B543" s="721" t="s">
        <v>2007</v>
      </c>
      <c r="C543" s="721" t="s">
        <v>1928</v>
      </c>
      <c r="D543" s="721"/>
      <c r="E543" s="721" t="b">
        <v>0</v>
      </c>
      <c r="F543" s="721" t="s">
        <v>0</v>
      </c>
      <c r="G543" s="721" t="s">
        <v>2845</v>
      </c>
      <c r="H543" s="721" t="s">
        <v>2850</v>
      </c>
      <c r="I543" s="721" t="b">
        <v>0</v>
      </c>
      <c r="J543" s="721" t="s">
        <v>1927</v>
      </c>
      <c r="K543" s="721">
        <v>0.19500000000000001</v>
      </c>
      <c r="L543" s="721" t="b">
        <v>1</v>
      </c>
      <c r="M543" s="721" t="b">
        <v>0</v>
      </c>
      <c r="N543" s="721" t="b">
        <v>1</v>
      </c>
      <c r="O543" s="721" t="b">
        <v>0</v>
      </c>
      <c r="P543" s="721"/>
      <c r="Q543" s="721"/>
      <c r="R543" s="722"/>
      <c r="S543" s="724">
        <f t="shared" si="16"/>
        <v>0</v>
      </c>
      <c r="T543" s="736">
        <f t="shared" si="17"/>
        <v>0.19500000000000001</v>
      </c>
    </row>
    <row r="544" spans="1:20" x14ac:dyDescent="0.25">
      <c r="A544" s="720" t="s">
        <v>2006</v>
      </c>
      <c r="B544" s="721" t="s">
        <v>2007</v>
      </c>
      <c r="C544" s="721" t="s">
        <v>1928</v>
      </c>
      <c r="D544" s="721"/>
      <c r="E544" s="721" t="b">
        <v>0</v>
      </c>
      <c r="F544" s="721" t="s">
        <v>0</v>
      </c>
      <c r="G544" s="721" t="s">
        <v>2851</v>
      </c>
      <c r="H544" s="721" t="s">
        <v>2852</v>
      </c>
      <c r="I544" s="721" t="b">
        <v>0</v>
      </c>
      <c r="J544" s="721" t="s">
        <v>1927</v>
      </c>
      <c r="K544" s="721">
        <v>0.33300000000000002</v>
      </c>
      <c r="L544" s="721" t="b">
        <v>1</v>
      </c>
      <c r="M544" s="721" t="b">
        <v>0</v>
      </c>
      <c r="N544" s="721" t="b">
        <v>1</v>
      </c>
      <c r="O544" s="721" t="b">
        <v>0</v>
      </c>
      <c r="P544" s="721"/>
      <c r="Q544" s="721"/>
      <c r="R544" s="722"/>
      <c r="S544" s="724">
        <f t="shared" si="16"/>
        <v>0</v>
      </c>
      <c r="T544" s="736">
        <f t="shared" si="17"/>
        <v>0.33300000000000002</v>
      </c>
    </row>
    <row r="545" spans="1:20" x14ac:dyDescent="0.25">
      <c r="A545" s="720" t="s">
        <v>2006</v>
      </c>
      <c r="B545" s="721" t="s">
        <v>2007</v>
      </c>
      <c r="C545" s="721" t="s">
        <v>1928</v>
      </c>
      <c r="D545" s="721"/>
      <c r="E545" s="721" t="b">
        <v>0</v>
      </c>
      <c r="F545" s="721" t="s">
        <v>0</v>
      </c>
      <c r="G545" s="721" t="s">
        <v>2851</v>
      </c>
      <c r="H545" s="721" t="s">
        <v>2853</v>
      </c>
      <c r="I545" s="721" t="b">
        <v>0</v>
      </c>
      <c r="J545" s="721" t="s">
        <v>1927</v>
      </c>
      <c r="K545" s="721">
        <v>0.33300000000000002</v>
      </c>
      <c r="L545" s="721" t="b">
        <v>1</v>
      </c>
      <c r="M545" s="721" t="b">
        <v>0</v>
      </c>
      <c r="N545" s="721" t="b">
        <v>1</v>
      </c>
      <c r="O545" s="721" t="b">
        <v>0</v>
      </c>
      <c r="P545" s="721"/>
      <c r="Q545" s="721"/>
      <c r="R545" s="722"/>
      <c r="S545" s="724">
        <f t="shared" si="16"/>
        <v>0</v>
      </c>
      <c r="T545" s="736">
        <f t="shared" si="17"/>
        <v>0.33300000000000002</v>
      </c>
    </row>
    <row r="546" spans="1:20" x14ac:dyDescent="0.25">
      <c r="A546" s="720" t="s">
        <v>2006</v>
      </c>
      <c r="B546" s="721" t="s">
        <v>2007</v>
      </c>
      <c r="C546" s="721" t="s">
        <v>1928</v>
      </c>
      <c r="D546" s="721"/>
      <c r="E546" s="721" t="b">
        <v>0</v>
      </c>
      <c r="F546" s="721" t="s">
        <v>0</v>
      </c>
      <c r="G546" s="721" t="s">
        <v>2851</v>
      </c>
      <c r="H546" s="721" t="s">
        <v>2854</v>
      </c>
      <c r="I546" s="721" t="b">
        <v>0</v>
      </c>
      <c r="J546" s="721" t="s">
        <v>1927</v>
      </c>
      <c r="K546" s="721">
        <v>0.33300000000000002</v>
      </c>
      <c r="L546" s="721" t="b">
        <v>1</v>
      </c>
      <c r="M546" s="721" t="b">
        <v>0</v>
      </c>
      <c r="N546" s="721" t="b">
        <v>1</v>
      </c>
      <c r="O546" s="721" t="b">
        <v>0</v>
      </c>
      <c r="P546" s="721"/>
      <c r="Q546" s="721"/>
      <c r="R546" s="722"/>
      <c r="S546" s="724">
        <f t="shared" si="16"/>
        <v>0</v>
      </c>
      <c r="T546" s="736">
        <f t="shared" si="17"/>
        <v>0.33300000000000002</v>
      </c>
    </row>
    <row r="547" spans="1:20" x14ac:dyDescent="0.25">
      <c r="A547" s="720" t="s">
        <v>2006</v>
      </c>
      <c r="B547" s="721" t="s">
        <v>2007</v>
      </c>
      <c r="C547" s="721" t="s">
        <v>1928</v>
      </c>
      <c r="D547" s="721"/>
      <c r="E547" s="721" t="b">
        <v>0</v>
      </c>
      <c r="F547" s="721" t="s">
        <v>0</v>
      </c>
      <c r="G547" s="721" t="s">
        <v>2855</v>
      </c>
      <c r="H547" s="721" t="s">
        <v>2856</v>
      </c>
      <c r="I547" s="721" t="b">
        <v>0</v>
      </c>
      <c r="J547" s="721" t="s">
        <v>1927</v>
      </c>
      <c r="K547" s="721">
        <v>0.66600000000000004</v>
      </c>
      <c r="L547" s="721" t="b">
        <v>1</v>
      </c>
      <c r="M547" s="721" t="b">
        <v>0</v>
      </c>
      <c r="N547" s="721" t="b">
        <v>1</v>
      </c>
      <c r="O547" s="721" t="b">
        <v>0</v>
      </c>
      <c r="P547" s="721"/>
      <c r="Q547" s="721"/>
      <c r="R547" s="722"/>
      <c r="S547" s="724">
        <f t="shared" si="16"/>
        <v>0</v>
      </c>
      <c r="T547" s="736">
        <f t="shared" si="17"/>
        <v>0.66600000000000004</v>
      </c>
    </row>
    <row r="548" spans="1:20" x14ac:dyDescent="0.25">
      <c r="A548" s="720" t="s">
        <v>2006</v>
      </c>
      <c r="B548" s="721" t="s">
        <v>2007</v>
      </c>
      <c r="C548" s="721" t="s">
        <v>1928</v>
      </c>
      <c r="D548" s="721"/>
      <c r="E548" s="721" t="b">
        <v>1</v>
      </c>
      <c r="F548" s="721" t="s">
        <v>0</v>
      </c>
      <c r="G548" s="721" t="s">
        <v>2855</v>
      </c>
      <c r="H548" s="721" t="s">
        <v>2857</v>
      </c>
      <c r="I548" s="721" t="b">
        <v>0</v>
      </c>
      <c r="J548" s="721" t="s">
        <v>1927</v>
      </c>
      <c r="K548" s="721">
        <v>0.33300000000000002</v>
      </c>
      <c r="L548" s="721" t="b">
        <v>1</v>
      </c>
      <c r="M548" s="721" t="b">
        <v>0</v>
      </c>
      <c r="N548" s="721" t="b">
        <v>1</v>
      </c>
      <c r="O548" s="721" t="b">
        <v>0</v>
      </c>
      <c r="P548" s="721"/>
      <c r="Q548" s="721"/>
      <c r="R548" s="722"/>
      <c r="S548" s="724">
        <f t="shared" si="16"/>
        <v>0</v>
      </c>
      <c r="T548" s="736">
        <f t="shared" si="17"/>
        <v>0.33300000000000002</v>
      </c>
    </row>
    <row r="549" spans="1:20" x14ac:dyDescent="0.25">
      <c r="A549" s="720" t="s">
        <v>2006</v>
      </c>
      <c r="B549" s="721" t="s">
        <v>2007</v>
      </c>
      <c r="C549" s="721" t="s">
        <v>1928</v>
      </c>
      <c r="D549" s="721"/>
      <c r="E549" s="721" t="b">
        <v>0</v>
      </c>
      <c r="F549" s="721" t="s">
        <v>0</v>
      </c>
      <c r="G549" s="721" t="s">
        <v>2855</v>
      </c>
      <c r="H549" s="721" t="s">
        <v>2858</v>
      </c>
      <c r="I549" s="721" t="b">
        <v>0</v>
      </c>
      <c r="J549" s="721" t="s">
        <v>1927</v>
      </c>
      <c r="K549" s="721">
        <v>0.19500000000000001</v>
      </c>
      <c r="L549" s="721" t="b">
        <v>1</v>
      </c>
      <c r="M549" s="721" t="b">
        <v>0</v>
      </c>
      <c r="N549" s="721" t="b">
        <v>1</v>
      </c>
      <c r="O549" s="721" t="b">
        <v>0</v>
      </c>
      <c r="P549" s="721"/>
      <c r="Q549" s="721"/>
      <c r="R549" s="722"/>
      <c r="S549" s="724">
        <f t="shared" si="16"/>
        <v>0</v>
      </c>
      <c r="T549" s="736">
        <f t="shared" si="17"/>
        <v>0.19500000000000001</v>
      </c>
    </row>
    <row r="550" spans="1:20" x14ac:dyDescent="0.25">
      <c r="A550" s="720" t="s">
        <v>2006</v>
      </c>
      <c r="B550" s="721" t="s">
        <v>2007</v>
      </c>
      <c r="C550" s="721" t="s">
        <v>1928</v>
      </c>
      <c r="D550" s="721"/>
      <c r="E550" s="721" t="b">
        <v>0</v>
      </c>
      <c r="F550" s="721" t="s">
        <v>0</v>
      </c>
      <c r="G550" s="721" t="s">
        <v>2855</v>
      </c>
      <c r="H550" s="721" t="s">
        <v>2859</v>
      </c>
      <c r="I550" s="721" t="b">
        <v>0</v>
      </c>
      <c r="J550" s="721" t="s">
        <v>1927</v>
      </c>
      <c r="K550" s="721">
        <v>0.33300000000000002</v>
      </c>
      <c r="L550" s="721" t="b">
        <v>1</v>
      </c>
      <c r="M550" s="721" t="b">
        <v>0</v>
      </c>
      <c r="N550" s="721" t="b">
        <v>1</v>
      </c>
      <c r="O550" s="721" t="b">
        <v>0</v>
      </c>
      <c r="P550" s="721"/>
      <c r="Q550" s="721"/>
      <c r="R550" s="722"/>
      <c r="S550" s="724">
        <f t="shared" si="16"/>
        <v>0</v>
      </c>
      <c r="T550" s="736">
        <f t="shared" si="17"/>
        <v>0.33300000000000002</v>
      </c>
    </row>
    <row r="551" spans="1:20" x14ac:dyDescent="0.25">
      <c r="A551" s="720" t="s">
        <v>2006</v>
      </c>
      <c r="B551" s="721" t="s">
        <v>2007</v>
      </c>
      <c r="C551" s="721" t="s">
        <v>1928</v>
      </c>
      <c r="D551" s="721"/>
      <c r="E551" s="721" t="b">
        <v>0</v>
      </c>
      <c r="F551" s="721" t="s">
        <v>0</v>
      </c>
      <c r="G551" s="721" t="s">
        <v>2855</v>
      </c>
      <c r="H551" s="721" t="s">
        <v>2860</v>
      </c>
      <c r="I551" s="721" t="b">
        <v>0</v>
      </c>
      <c r="J551" s="721" t="s">
        <v>1927</v>
      </c>
      <c r="K551" s="721">
        <v>0.33300000000000002</v>
      </c>
      <c r="L551" s="721" t="b">
        <v>1</v>
      </c>
      <c r="M551" s="721" t="b">
        <v>0</v>
      </c>
      <c r="N551" s="721" t="b">
        <v>1</v>
      </c>
      <c r="O551" s="721" t="b">
        <v>0</v>
      </c>
      <c r="P551" s="721"/>
      <c r="Q551" s="721"/>
      <c r="R551" s="722"/>
      <c r="S551" s="724">
        <f t="shared" si="16"/>
        <v>0</v>
      </c>
      <c r="T551" s="736">
        <f t="shared" si="17"/>
        <v>0.33300000000000002</v>
      </c>
    </row>
    <row r="552" spans="1:20" x14ac:dyDescent="0.25">
      <c r="A552" s="720" t="s">
        <v>2006</v>
      </c>
      <c r="B552" s="721" t="s">
        <v>2007</v>
      </c>
      <c r="C552" s="721" t="s">
        <v>1928</v>
      </c>
      <c r="D552" s="721"/>
      <c r="E552" s="721" t="b">
        <v>0</v>
      </c>
      <c r="F552" s="721" t="s">
        <v>0</v>
      </c>
      <c r="G552" s="721" t="s">
        <v>2855</v>
      </c>
      <c r="H552" s="721" t="s">
        <v>2861</v>
      </c>
      <c r="I552" s="721" t="b">
        <v>0</v>
      </c>
      <c r="J552" s="721" t="s">
        <v>1927</v>
      </c>
      <c r="K552" s="721">
        <v>0.19500000000000001</v>
      </c>
      <c r="L552" s="721" t="b">
        <v>1</v>
      </c>
      <c r="M552" s="721" t="b">
        <v>0</v>
      </c>
      <c r="N552" s="721" t="b">
        <v>1</v>
      </c>
      <c r="O552" s="721" t="b">
        <v>0</v>
      </c>
      <c r="P552" s="721"/>
      <c r="Q552" s="721"/>
      <c r="R552" s="722"/>
      <c r="S552" s="724">
        <f t="shared" si="16"/>
        <v>0</v>
      </c>
      <c r="T552" s="736">
        <f t="shared" si="17"/>
        <v>0.19500000000000001</v>
      </c>
    </row>
    <row r="553" spans="1:20" x14ac:dyDescent="0.25">
      <c r="A553" s="720" t="s">
        <v>2006</v>
      </c>
      <c r="B553" s="721" t="s">
        <v>2007</v>
      </c>
      <c r="C553" s="721" t="s">
        <v>1928</v>
      </c>
      <c r="D553" s="721"/>
      <c r="E553" s="721" t="b">
        <v>0</v>
      </c>
      <c r="F553" s="721" t="s">
        <v>0</v>
      </c>
      <c r="G553" s="721" t="s">
        <v>2862</v>
      </c>
      <c r="H553" s="721" t="s">
        <v>2863</v>
      </c>
      <c r="I553" s="721" t="b">
        <v>0</v>
      </c>
      <c r="J553" s="721" t="s">
        <v>1927</v>
      </c>
      <c r="K553" s="721">
        <v>0.33300000000000002</v>
      </c>
      <c r="L553" s="721" t="b">
        <v>1</v>
      </c>
      <c r="M553" s="721" t="b">
        <v>0</v>
      </c>
      <c r="N553" s="721" t="b">
        <v>1</v>
      </c>
      <c r="O553" s="721" t="b">
        <v>0</v>
      </c>
      <c r="P553" s="721"/>
      <c r="Q553" s="721"/>
      <c r="R553" s="722"/>
      <c r="S553" s="724">
        <f t="shared" si="16"/>
        <v>0</v>
      </c>
      <c r="T553" s="736">
        <f t="shared" si="17"/>
        <v>0.33300000000000002</v>
      </c>
    </row>
    <row r="554" spans="1:20" x14ac:dyDescent="0.25">
      <c r="A554" s="720" t="s">
        <v>2006</v>
      </c>
      <c r="B554" s="721" t="s">
        <v>2007</v>
      </c>
      <c r="C554" s="721" t="s">
        <v>1928</v>
      </c>
      <c r="D554" s="721"/>
      <c r="E554" s="721" t="b">
        <v>0</v>
      </c>
      <c r="F554" s="721" t="s">
        <v>0</v>
      </c>
      <c r="G554" s="721" t="s">
        <v>2862</v>
      </c>
      <c r="H554" s="721" t="s">
        <v>2864</v>
      </c>
      <c r="I554" s="721" t="b">
        <v>0</v>
      </c>
      <c r="J554" s="721" t="s">
        <v>1927</v>
      </c>
      <c r="K554" s="721">
        <v>0.33300000000000002</v>
      </c>
      <c r="L554" s="721" t="b">
        <v>1</v>
      </c>
      <c r="M554" s="721" t="b">
        <v>0</v>
      </c>
      <c r="N554" s="721" t="b">
        <v>1</v>
      </c>
      <c r="O554" s="721" t="b">
        <v>0</v>
      </c>
      <c r="P554" s="721"/>
      <c r="Q554" s="721"/>
      <c r="R554" s="722"/>
      <c r="S554" s="724">
        <f t="shared" si="16"/>
        <v>0</v>
      </c>
      <c r="T554" s="736">
        <f t="shared" si="17"/>
        <v>0.33300000000000002</v>
      </c>
    </row>
    <row r="555" spans="1:20" x14ac:dyDescent="0.25">
      <c r="A555" s="720" t="s">
        <v>2006</v>
      </c>
      <c r="B555" s="721" t="s">
        <v>2007</v>
      </c>
      <c r="C555" s="721" t="s">
        <v>1928</v>
      </c>
      <c r="D555" s="721" t="s">
        <v>2017</v>
      </c>
      <c r="E555" s="721" t="b">
        <v>0</v>
      </c>
      <c r="F555" s="721" t="s">
        <v>0</v>
      </c>
      <c r="G555" s="721" t="s">
        <v>0</v>
      </c>
      <c r="H555" s="721" t="s">
        <v>2865</v>
      </c>
      <c r="I555" s="721" t="b">
        <v>0</v>
      </c>
      <c r="J555" s="721" t="s">
        <v>1927</v>
      </c>
      <c r="K555" s="721">
        <v>0.19500000000000001</v>
      </c>
      <c r="L555" s="721" t="b">
        <v>1</v>
      </c>
      <c r="M555" s="721" t="b">
        <v>0</v>
      </c>
      <c r="N555" s="721" t="b">
        <v>1</v>
      </c>
      <c r="O555" s="721" t="b">
        <v>0</v>
      </c>
      <c r="P555" s="721"/>
      <c r="Q555" s="721"/>
      <c r="R555" s="722"/>
      <c r="S555" s="724">
        <f t="shared" si="16"/>
        <v>0</v>
      </c>
      <c r="T555" s="736">
        <f t="shared" si="17"/>
        <v>0.19500000000000001</v>
      </c>
    </row>
    <row r="556" spans="1:20" x14ac:dyDescent="0.25">
      <c r="A556" s="720" t="s">
        <v>2006</v>
      </c>
      <c r="B556" s="721" t="s">
        <v>2007</v>
      </c>
      <c r="C556" s="721" t="s">
        <v>1928</v>
      </c>
      <c r="D556" s="721"/>
      <c r="E556" s="721" t="b">
        <v>1</v>
      </c>
      <c r="F556" s="721" t="s">
        <v>0</v>
      </c>
      <c r="G556" s="721" t="s">
        <v>2866</v>
      </c>
      <c r="H556" s="721" t="s">
        <v>2867</v>
      </c>
      <c r="I556" s="721" t="b">
        <v>1</v>
      </c>
      <c r="J556" s="721" t="s">
        <v>1927</v>
      </c>
      <c r="K556" s="721">
        <v>0.23400000000000001</v>
      </c>
      <c r="L556" s="721" t="b">
        <v>1</v>
      </c>
      <c r="M556" s="721" t="b">
        <v>0</v>
      </c>
      <c r="N556" s="721" t="b">
        <v>1</v>
      </c>
      <c r="O556" s="721" t="b">
        <v>0</v>
      </c>
      <c r="P556" s="721"/>
      <c r="Q556" s="721"/>
      <c r="R556" s="722"/>
      <c r="S556" s="724">
        <f t="shared" si="16"/>
        <v>0</v>
      </c>
      <c r="T556" s="736">
        <f t="shared" si="17"/>
        <v>0.23400000000000001</v>
      </c>
    </row>
    <row r="557" spans="1:20" x14ac:dyDescent="0.25">
      <c r="A557" s="720" t="s">
        <v>2006</v>
      </c>
      <c r="B557" s="721" t="s">
        <v>2007</v>
      </c>
      <c r="C557" s="721" t="s">
        <v>1928</v>
      </c>
      <c r="D557" s="721"/>
      <c r="E557" s="721" t="b">
        <v>1</v>
      </c>
      <c r="F557" s="721" t="s">
        <v>0</v>
      </c>
      <c r="G557" s="721" t="s">
        <v>2866</v>
      </c>
      <c r="H557" s="721" t="s">
        <v>2868</v>
      </c>
      <c r="I557" s="721" t="b">
        <v>1</v>
      </c>
      <c r="J557" s="721" t="s">
        <v>1927</v>
      </c>
      <c r="K557" s="721">
        <v>0.156</v>
      </c>
      <c r="L557" s="721" t="b">
        <v>1</v>
      </c>
      <c r="M557" s="721" t="b">
        <v>0</v>
      </c>
      <c r="N557" s="721" t="b">
        <v>1</v>
      </c>
      <c r="O557" s="721" t="b">
        <v>0</v>
      </c>
      <c r="P557" s="721"/>
      <c r="Q557" s="721"/>
      <c r="R557" s="722"/>
      <c r="S557" s="724">
        <f t="shared" si="16"/>
        <v>0</v>
      </c>
      <c r="T557" s="736">
        <f t="shared" si="17"/>
        <v>0.156</v>
      </c>
    </row>
    <row r="558" spans="1:20" x14ac:dyDescent="0.25">
      <c r="A558" s="720" t="s">
        <v>2006</v>
      </c>
      <c r="B558" s="721" t="s">
        <v>2007</v>
      </c>
      <c r="C558" s="721" t="s">
        <v>1928</v>
      </c>
      <c r="D558" s="721" t="s">
        <v>2869</v>
      </c>
      <c r="E558" s="721" t="b">
        <v>0</v>
      </c>
      <c r="F558" s="721" t="s">
        <v>0</v>
      </c>
      <c r="G558" s="721" t="s">
        <v>2866</v>
      </c>
      <c r="H558" s="721" t="s">
        <v>2870</v>
      </c>
      <c r="I558" s="721" t="b">
        <v>1</v>
      </c>
      <c r="J558" s="721" t="s">
        <v>1927</v>
      </c>
      <c r="K558" s="721">
        <v>0.23400000000000001</v>
      </c>
      <c r="L558" s="721" t="b">
        <v>1</v>
      </c>
      <c r="M558" s="721" t="b">
        <v>0</v>
      </c>
      <c r="N558" s="721" t="b">
        <v>1</v>
      </c>
      <c r="O558" s="721" t="b">
        <v>0</v>
      </c>
      <c r="P558" s="721"/>
      <c r="Q558" s="721"/>
      <c r="R558" s="722"/>
      <c r="S558" s="724">
        <f t="shared" si="16"/>
        <v>0</v>
      </c>
      <c r="T558" s="736">
        <f t="shared" si="17"/>
        <v>0.23400000000000001</v>
      </c>
    </row>
    <row r="559" spans="1:20" x14ac:dyDescent="0.25">
      <c r="A559" s="720" t="s">
        <v>2006</v>
      </c>
      <c r="B559" s="721" t="s">
        <v>2007</v>
      </c>
      <c r="C559" s="721" t="s">
        <v>1928</v>
      </c>
      <c r="D559" s="721"/>
      <c r="E559" s="721" t="b">
        <v>1</v>
      </c>
      <c r="F559" s="721" t="s">
        <v>0</v>
      </c>
      <c r="G559" s="721" t="s">
        <v>2866</v>
      </c>
      <c r="H559" s="721" t="s">
        <v>2871</v>
      </c>
      <c r="I559" s="721" t="b">
        <v>1</v>
      </c>
      <c r="J559" s="721" t="s">
        <v>1927</v>
      </c>
      <c r="K559" s="721">
        <v>0.33</v>
      </c>
      <c r="L559" s="721" t="b">
        <v>1</v>
      </c>
      <c r="M559" s="721" t="b">
        <v>0</v>
      </c>
      <c r="N559" s="721" t="b">
        <v>1</v>
      </c>
      <c r="O559" s="721" t="b">
        <v>0</v>
      </c>
      <c r="P559" s="721"/>
      <c r="Q559" s="721"/>
      <c r="R559" s="722"/>
      <c r="S559" s="724">
        <f t="shared" si="16"/>
        <v>0</v>
      </c>
      <c r="T559" s="736">
        <f t="shared" si="17"/>
        <v>0.33</v>
      </c>
    </row>
    <row r="560" spans="1:20" x14ac:dyDescent="0.25">
      <c r="A560" s="720" t="s">
        <v>2006</v>
      </c>
      <c r="B560" s="721" t="s">
        <v>2007</v>
      </c>
      <c r="C560" s="721" t="s">
        <v>1928</v>
      </c>
      <c r="D560" s="721" t="s">
        <v>2872</v>
      </c>
      <c r="E560" s="721" t="b">
        <v>0</v>
      </c>
      <c r="F560" s="721" t="s">
        <v>0</v>
      </c>
      <c r="G560" s="721" t="s">
        <v>2866</v>
      </c>
      <c r="H560" s="721" t="s">
        <v>2873</v>
      </c>
      <c r="I560" s="721" t="b">
        <v>1</v>
      </c>
      <c r="J560" s="721" t="s">
        <v>1927</v>
      </c>
      <c r="K560" s="721">
        <v>0.156</v>
      </c>
      <c r="L560" s="721" t="b">
        <v>1</v>
      </c>
      <c r="M560" s="721" t="b">
        <v>0</v>
      </c>
      <c r="N560" s="721" t="b">
        <v>1</v>
      </c>
      <c r="O560" s="721" t="b">
        <v>0</v>
      </c>
      <c r="P560" s="721"/>
      <c r="Q560" s="721"/>
      <c r="R560" s="722"/>
      <c r="S560" s="724">
        <f t="shared" si="16"/>
        <v>0</v>
      </c>
      <c r="T560" s="736">
        <f t="shared" si="17"/>
        <v>0.156</v>
      </c>
    </row>
    <row r="561" spans="1:20" x14ac:dyDescent="0.25">
      <c r="A561" s="720" t="s">
        <v>2006</v>
      </c>
      <c r="B561" s="721" t="s">
        <v>2007</v>
      </c>
      <c r="C561" s="721" t="s">
        <v>1928</v>
      </c>
      <c r="D561" s="721"/>
      <c r="E561" s="721" t="b">
        <v>1</v>
      </c>
      <c r="F561" s="721" t="s">
        <v>0</v>
      </c>
      <c r="G561" s="721" t="s">
        <v>2866</v>
      </c>
      <c r="H561" s="721" t="s">
        <v>2874</v>
      </c>
      <c r="I561" s="721" t="b">
        <v>1</v>
      </c>
      <c r="J561" s="721" t="s">
        <v>1927</v>
      </c>
      <c r="K561" s="721">
        <v>4.7E-2</v>
      </c>
      <c r="L561" s="721" t="b">
        <v>1</v>
      </c>
      <c r="M561" s="721" t="b">
        <v>0</v>
      </c>
      <c r="N561" s="721" t="b">
        <v>1</v>
      </c>
      <c r="O561" s="721" t="b">
        <v>0</v>
      </c>
      <c r="P561" s="721"/>
      <c r="Q561" s="721"/>
      <c r="R561" s="722"/>
      <c r="S561" s="724">
        <f t="shared" si="16"/>
        <v>0</v>
      </c>
      <c r="T561" s="736">
        <f t="shared" si="17"/>
        <v>4.7E-2</v>
      </c>
    </row>
    <row r="562" spans="1:20" x14ac:dyDescent="0.25">
      <c r="A562" s="720" t="s">
        <v>2006</v>
      </c>
      <c r="B562" s="721" t="s">
        <v>2007</v>
      </c>
      <c r="C562" s="721" t="s">
        <v>1928</v>
      </c>
      <c r="D562" s="721"/>
      <c r="E562" s="721" t="b">
        <v>1</v>
      </c>
      <c r="F562" s="721" t="s">
        <v>0</v>
      </c>
      <c r="G562" s="721" t="s">
        <v>2866</v>
      </c>
      <c r="H562" s="721" t="s">
        <v>2875</v>
      </c>
      <c r="I562" s="721" t="b">
        <v>1</v>
      </c>
      <c r="J562" s="721" t="s">
        <v>1927</v>
      </c>
      <c r="K562" s="721">
        <v>0.33</v>
      </c>
      <c r="L562" s="721" t="b">
        <v>1</v>
      </c>
      <c r="M562" s="721" t="b">
        <v>0</v>
      </c>
      <c r="N562" s="721" t="b">
        <v>1</v>
      </c>
      <c r="O562" s="721" t="b">
        <v>0</v>
      </c>
      <c r="P562" s="721"/>
      <c r="Q562" s="721"/>
      <c r="R562" s="722"/>
      <c r="S562" s="724">
        <f t="shared" si="16"/>
        <v>0</v>
      </c>
      <c r="T562" s="736">
        <f t="shared" si="17"/>
        <v>0.33</v>
      </c>
    </row>
    <row r="563" spans="1:20" x14ac:dyDescent="0.25">
      <c r="A563" s="720" t="s">
        <v>2006</v>
      </c>
      <c r="B563" s="721" t="s">
        <v>2007</v>
      </c>
      <c r="C563" s="721" t="s">
        <v>1928</v>
      </c>
      <c r="D563" s="721" t="s">
        <v>2017</v>
      </c>
      <c r="E563" s="721" t="b">
        <v>0</v>
      </c>
      <c r="F563" s="721" t="s">
        <v>0</v>
      </c>
      <c r="G563" s="721" t="s">
        <v>2866</v>
      </c>
      <c r="H563" s="721" t="s">
        <v>2876</v>
      </c>
      <c r="I563" s="721" t="b">
        <v>1</v>
      </c>
      <c r="J563" s="721" t="s">
        <v>1927</v>
      </c>
      <c r="K563" s="721">
        <v>0.33</v>
      </c>
      <c r="L563" s="721" t="b">
        <v>1</v>
      </c>
      <c r="M563" s="721" t="b">
        <v>0</v>
      </c>
      <c r="N563" s="721" t="b">
        <v>1</v>
      </c>
      <c r="O563" s="721" t="b">
        <v>0</v>
      </c>
      <c r="P563" s="721"/>
      <c r="Q563" s="721"/>
      <c r="R563" s="722"/>
      <c r="S563" s="724">
        <f t="shared" si="16"/>
        <v>0</v>
      </c>
      <c r="T563" s="736">
        <f t="shared" si="17"/>
        <v>0.33</v>
      </c>
    </row>
    <row r="564" spans="1:20" x14ac:dyDescent="0.25">
      <c r="A564" s="720" t="s">
        <v>2006</v>
      </c>
      <c r="B564" s="721" t="s">
        <v>2007</v>
      </c>
      <c r="C564" s="721" t="s">
        <v>1928</v>
      </c>
      <c r="D564" s="721" t="s">
        <v>2877</v>
      </c>
      <c r="E564" s="721" t="b">
        <v>0</v>
      </c>
      <c r="F564" s="721" t="s">
        <v>0</v>
      </c>
      <c r="G564" s="721" t="s">
        <v>2866</v>
      </c>
      <c r="H564" s="721" t="s">
        <v>2878</v>
      </c>
      <c r="I564" s="721" t="b">
        <v>1</v>
      </c>
      <c r="J564" s="721" t="s">
        <v>1927</v>
      </c>
      <c r="K564" s="721">
        <v>0.33</v>
      </c>
      <c r="L564" s="721" t="b">
        <v>1</v>
      </c>
      <c r="M564" s="721" t="b">
        <v>0</v>
      </c>
      <c r="N564" s="721" t="b">
        <v>1</v>
      </c>
      <c r="O564" s="721" t="b">
        <v>0</v>
      </c>
      <c r="P564" s="721"/>
      <c r="Q564" s="721"/>
      <c r="R564" s="722"/>
      <c r="S564" s="724">
        <f t="shared" si="16"/>
        <v>0</v>
      </c>
      <c r="T564" s="736">
        <f t="shared" si="17"/>
        <v>0.33</v>
      </c>
    </row>
    <row r="565" spans="1:20" x14ac:dyDescent="0.25">
      <c r="A565" s="720" t="s">
        <v>2006</v>
      </c>
      <c r="B565" s="721" t="s">
        <v>2007</v>
      </c>
      <c r="C565" s="721" t="s">
        <v>1928</v>
      </c>
      <c r="D565" s="721" t="s">
        <v>2879</v>
      </c>
      <c r="E565" s="721" t="b">
        <v>0</v>
      </c>
      <c r="F565" s="721" t="s">
        <v>0</v>
      </c>
      <c r="G565" s="721" t="s">
        <v>2866</v>
      </c>
      <c r="H565" s="721" t="s">
        <v>2880</v>
      </c>
      <c r="I565" s="721" t="b">
        <v>1</v>
      </c>
      <c r="J565" s="721" t="s">
        <v>2834</v>
      </c>
      <c r="K565" s="721">
        <v>0.156</v>
      </c>
      <c r="L565" s="721" t="b">
        <v>1</v>
      </c>
      <c r="M565" s="721" t="b">
        <v>0</v>
      </c>
      <c r="N565" s="721" t="b">
        <v>1</v>
      </c>
      <c r="O565" s="721" t="b">
        <v>0</v>
      </c>
      <c r="P565" s="721"/>
      <c r="Q565" s="721"/>
      <c r="R565" s="722"/>
      <c r="S565" s="724">
        <f t="shared" si="16"/>
        <v>0</v>
      </c>
      <c r="T565" s="736">
        <f t="shared" si="17"/>
        <v>0.156</v>
      </c>
    </row>
    <row r="566" spans="1:20" x14ac:dyDescent="0.25">
      <c r="A566" s="720" t="s">
        <v>2006</v>
      </c>
      <c r="B566" s="721" t="s">
        <v>2007</v>
      </c>
      <c r="C566" s="721" t="s">
        <v>1928</v>
      </c>
      <c r="D566" s="721" t="s">
        <v>2881</v>
      </c>
      <c r="E566" s="721" t="b">
        <v>0</v>
      </c>
      <c r="F566" s="721" t="s">
        <v>0</v>
      </c>
      <c r="G566" s="721" t="s">
        <v>2882</v>
      </c>
      <c r="H566" s="721" t="s">
        <v>2883</v>
      </c>
      <c r="I566" s="721" t="b">
        <v>1</v>
      </c>
      <c r="J566" s="721" t="s">
        <v>1927</v>
      </c>
      <c r="K566" s="721">
        <v>0.19500000000000001</v>
      </c>
      <c r="L566" s="721" t="b">
        <v>1</v>
      </c>
      <c r="M566" s="721" t="b">
        <v>0</v>
      </c>
      <c r="N566" s="721" t="b">
        <v>1</v>
      </c>
      <c r="O566" s="721" t="b">
        <v>0</v>
      </c>
      <c r="P566" s="721"/>
      <c r="Q566" s="721"/>
      <c r="R566" s="722"/>
      <c r="S566" s="724">
        <f t="shared" si="16"/>
        <v>0</v>
      </c>
      <c r="T566" s="736">
        <f t="shared" si="17"/>
        <v>0.19500000000000001</v>
      </c>
    </row>
    <row r="567" spans="1:20" x14ac:dyDescent="0.25">
      <c r="A567" s="720" t="s">
        <v>2006</v>
      </c>
      <c r="B567" s="721" t="s">
        <v>2007</v>
      </c>
      <c r="C567" s="721" t="s">
        <v>1928</v>
      </c>
      <c r="D567" s="721" t="s">
        <v>2017</v>
      </c>
      <c r="E567" s="721" t="b">
        <v>0</v>
      </c>
      <c r="F567" s="721" t="s">
        <v>0</v>
      </c>
      <c r="G567" s="721" t="s">
        <v>2882</v>
      </c>
      <c r="H567" s="721" t="s">
        <v>2884</v>
      </c>
      <c r="I567" s="721" t="b">
        <v>1</v>
      </c>
      <c r="J567" s="721" t="s">
        <v>2885</v>
      </c>
      <c r="K567" s="721">
        <v>0.19500000000000001</v>
      </c>
      <c r="L567" s="721" t="b">
        <v>1</v>
      </c>
      <c r="M567" s="721" t="b">
        <v>0</v>
      </c>
      <c r="N567" s="721" t="b">
        <v>1</v>
      </c>
      <c r="O567" s="721" t="b">
        <v>0</v>
      </c>
      <c r="P567" s="721"/>
      <c r="Q567" s="721"/>
      <c r="R567" s="722"/>
      <c r="S567" s="724">
        <f t="shared" si="16"/>
        <v>0</v>
      </c>
      <c r="T567" s="736">
        <f t="shared" si="17"/>
        <v>0.19500000000000001</v>
      </c>
    </row>
    <row r="568" spans="1:20" x14ac:dyDescent="0.25">
      <c r="A568" s="720" t="s">
        <v>2006</v>
      </c>
      <c r="B568" s="721" t="s">
        <v>2007</v>
      </c>
      <c r="C568" s="721" t="s">
        <v>1928</v>
      </c>
      <c r="D568" s="721"/>
      <c r="E568" s="721" t="b">
        <v>1</v>
      </c>
      <c r="F568" s="721" t="s">
        <v>0</v>
      </c>
      <c r="G568" s="721" t="s">
        <v>2882</v>
      </c>
      <c r="H568" s="721" t="s">
        <v>2886</v>
      </c>
      <c r="I568" s="721" t="b">
        <v>1</v>
      </c>
      <c r="J568" s="721" t="s">
        <v>2834</v>
      </c>
      <c r="K568" s="721">
        <v>0.23400000000000001</v>
      </c>
      <c r="L568" s="721" t="b">
        <v>1</v>
      </c>
      <c r="M568" s="721" t="b">
        <v>0</v>
      </c>
      <c r="N568" s="721" t="b">
        <v>1</v>
      </c>
      <c r="O568" s="721" t="b">
        <v>0</v>
      </c>
      <c r="P568" s="721"/>
      <c r="Q568" s="721"/>
      <c r="R568" s="722"/>
      <c r="S568" s="724">
        <f t="shared" si="16"/>
        <v>0</v>
      </c>
      <c r="T568" s="736">
        <f t="shared" si="17"/>
        <v>0.23400000000000001</v>
      </c>
    </row>
    <row r="569" spans="1:20" x14ac:dyDescent="0.25">
      <c r="A569" s="720" t="s">
        <v>2006</v>
      </c>
      <c r="B569" s="721" t="s">
        <v>2007</v>
      </c>
      <c r="C569" s="721" t="s">
        <v>1928</v>
      </c>
      <c r="D569" s="721"/>
      <c r="E569" s="721" t="b">
        <v>1</v>
      </c>
      <c r="F569" s="721" t="s">
        <v>0</v>
      </c>
      <c r="G569" s="721" t="s">
        <v>2882</v>
      </c>
      <c r="H569" s="721" t="s">
        <v>2887</v>
      </c>
      <c r="I569" s="721" t="b">
        <v>1</v>
      </c>
      <c r="J569" s="721" t="s">
        <v>1927</v>
      </c>
      <c r="K569" s="721">
        <v>0.33</v>
      </c>
      <c r="L569" s="721" t="b">
        <v>1</v>
      </c>
      <c r="M569" s="721" t="b">
        <v>0</v>
      </c>
      <c r="N569" s="721" t="b">
        <v>1</v>
      </c>
      <c r="O569" s="721" t="b">
        <v>0</v>
      </c>
      <c r="P569" s="721"/>
      <c r="Q569" s="721"/>
      <c r="R569" s="722"/>
      <c r="S569" s="724">
        <f t="shared" si="16"/>
        <v>0</v>
      </c>
      <c r="T569" s="736">
        <f t="shared" si="17"/>
        <v>0.33</v>
      </c>
    </row>
    <row r="570" spans="1:20" x14ac:dyDescent="0.25">
      <c r="A570" s="720" t="s">
        <v>2006</v>
      </c>
      <c r="B570" s="721" t="s">
        <v>2007</v>
      </c>
      <c r="C570" s="721" t="s">
        <v>1928</v>
      </c>
      <c r="D570" s="721" t="s">
        <v>2017</v>
      </c>
      <c r="E570" s="721" t="b">
        <v>0</v>
      </c>
      <c r="F570" s="721" t="s">
        <v>0</v>
      </c>
      <c r="G570" s="721" t="s">
        <v>2882</v>
      </c>
      <c r="H570" s="721" t="s">
        <v>2888</v>
      </c>
      <c r="I570" s="721" t="b">
        <v>1</v>
      </c>
      <c r="J570" s="721" t="s">
        <v>1927</v>
      </c>
      <c r="K570" s="721">
        <v>0.33</v>
      </c>
      <c r="L570" s="721" t="b">
        <v>1</v>
      </c>
      <c r="M570" s="721" t="b">
        <v>0</v>
      </c>
      <c r="N570" s="721" t="b">
        <v>1</v>
      </c>
      <c r="O570" s="721" t="b">
        <v>0</v>
      </c>
      <c r="P570" s="721"/>
      <c r="Q570" s="721"/>
      <c r="R570" s="722"/>
      <c r="S570" s="724">
        <f t="shared" si="16"/>
        <v>0</v>
      </c>
      <c r="T570" s="736">
        <f t="shared" si="17"/>
        <v>0.33</v>
      </c>
    </row>
    <row r="571" spans="1:20" x14ac:dyDescent="0.25">
      <c r="A571" s="720" t="s">
        <v>2006</v>
      </c>
      <c r="B571" s="721" t="s">
        <v>2007</v>
      </c>
      <c r="C571" s="721" t="s">
        <v>1928</v>
      </c>
      <c r="D571" s="721" t="s">
        <v>2017</v>
      </c>
      <c r="E571" s="721" t="b">
        <v>0</v>
      </c>
      <c r="F571" s="721" t="s">
        <v>0</v>
      </c>
      <c r="G571" s="721" t="s">
        <v>2882</v>
      </c>
      <c r="H571" s="721" t="s">
        <v>2889</v>
      </c>
      <c r="I571" s="721" t="b">
        <v>1</v>
      </c>
      <c r="J571" s="721" t="s">
        <v>1927</v>
      </c>
      <c r="K571" s="721">
        <v>0.33</v>
      </c>
      <c r="L571" s="721" t="b">
        <v>1</v>
      </c>
      <c r="M571" s="721" t="b">
        <v>0</v>
      </c>
      <c r="N571" s="721" t="b">
        <v>1</v>
      </c>
      <c r="O571" s="721" t="b">
        <v>0</v>
      </c>
      <c r="P571" s="721"/>
      <c r="Q571" s="721"/>
      <c r="R571" s="722"/>
      <c r="S571" s="724">
        <f t="shared" si="16"/>
        <v>0</v>
      </c>
      <c r="T571" s="736">
        <f t="shared" si="17"/>
        <v>0.33</v>
      </c>
    </row>
    <row r="572" spans="1:20" x14ac:dyDescent="0.25">
      <c r="A572" s="720" t="s">
        <v>2006</v>
      </c>
      <c r="B572" s="721" t="s">
        <v>2007</v>
      </c>
      <c r="C572" s="721" t="s">
        <v>1928</v>
      </c>
      <c r="D572" s="721"/>
      <c r="E572" s="721" t="b">
        <v>0</v>
      </c>
      <c r="F572" s="721" t="s">
        <v>0</v>
      </c>
      <c r="G572" s="721" t="s">
        <v>2882</v>
      </c>
      <c r="H572" s="721" t="s">
        <v>2890</v>
      </c>
      <c r="I572" s="721" t="b">
        <v>0</v>
      </c>
      <c r="J572" s="721" t="s">
        <v>1927</v>
      </c>
      <c r="K572" s="721">
        <v>0.66</v>
      </c>
      <c r="L572" s="721" t="b">
        <v>1</v>
      </c>
      <c r="M572" s="721" t="b">
        <v>0</v>
      </c>
      <c r="N572" s="721" t="b">
        <v>1</v>
      </c>
      <c r="O572" s="721" t="b">
        <v>0</v>
      </c>
      <c r="P572" s="721"/>
      <c r="Q572" s="721"/>
      <c r="R572" s="722"/>
      <c r="S572" s="724">
        <f t="shared" si="16"/>
        <v>0</v>
      </c>
      <c r="T572" s="736">
        <f t="shared" si="17"/>
        <v>0.66</v>
      </c>
    </row>
    <row r="573" spans="1:20" x14ac:dyDescent="0.25">
      <c r="A573" s="720" t="s">
        <v>2006</v>
      </c>
      <c r="B573" s="721" t="s">
        <v>2007</v>
      </c>
      <c r="C573" s="721" t="s">
        <v>1928</v>
      </c>
      <c r="D573" s="721"/>
      <c r="E573" s="721" t="b">
        <v>1</v>
      </c>
      <c r="F573" s="721" t="s">
        <v>0</v>
      </c>
      <c r="G573" s="721" t="s">
        <v>2882</v>
      </c>
      <c r="H573" s="721" t="s">
        <v>2891</v>
      </c>
      <c r="I573" s="721" t="b">
        <v>1</v>
      </c>
      <c r="J573" s="721" t="s">
        <v>1927</v>
      </c>
      <c r="K573" s="721">
        <v>0.156</v>
      </c>
      <c r="L573" s="721" t="b">
        <v>1</v>
      </c>
      <c r="M573" s="721" t="b">
        <v>0</v>
      </c>
      <c r="N573" s="721" t="b">
        <v>1</v>
      </c>
      <c r="O573" s="721" t="b">
        <v>0</v>
      </c>
      <c r="P573" s="721"/>
      <c r="Q573" s="721"/>
      <c r="R573" s="722"/>
      <c r="S573" s="724">
        <f t="shared" si="16"/>
        <v>0</v>
      </c>
      <c r="T573" s="736">
        <f t="shared" si="17"/>
        <v>0.156</v>
      </c>
    </row>
    <row r="574" spans="1:20" x14ac:dyDescent="0.25">
      <c r="A574" s="720" t="s">
        <v>2006</v>
      </c>
      <c r="B574" s="721" t="s">
        <v>2007</v>
      </c>
      <c r="C574" s="721" t="s">
        <v>1928</v>
      </c>
      <c r="D574" s="721"/>
      <c r="E574" s="721" t="b">
        <v>1</v>
      </c>
      <c r="F574" s="721" t="s">
        <v>0</v>
      </c>
      <c r="G574" s="721" t="s">
        <v>2882</v>
      </c>
      <c r="H574" s="721" t="s">
        <v>2892</v>
      </c>
      <c r="I574" s="721" t="b">
        <v>1</v>
      </c>
      <c r="J574" s="721" t="s">
        <v>1927</v>
      </c>
      <c r="K574" s="721">
        <v>0.11700000000000001</v>
      </c>
      <c r="L574" s="721" t="b">
        <v>1</v>
      </c>
      <c r="M574" s="721" t="b">
        <v>0</v>
      </c>
      <c r="N574" s="721" t="b">
        <v>1</v>
      </c>
      <c r="O574" s="721" t="b">
        <v>0</v>
      </c>
      <c r="P574" s="721"/>
      <c r="Q574" s="721"/>
      <c r="R574" s="722"/>
      <c r="S574" s="724">
        <f t="shared" si="16"/>
        <v>0</v>
      </c>
      <c r="T574" s="736">
        <f t="shared" si="17"/>
        <v>0.11700000000000001</v>
      </c>
    </row>
    <row r="575" spans="1:20" x14ac:dyDescent="0.25">
      <c r="A575" s="720" t="s">
        <v>2006</v>
      </c>
      <c r="B575" s="721" t="s">
        <v>2007</v>
      </c>
      <c r="C575" s="721" t="s">
        <v>1928</v>
      </c>
      <c r="D575" s="721"/>
      <c r="E575" s="721" t="b">
        <v>1</v>
      </c>
      <c r="F575" s="721" t="s">
        <v>0</v>
      </c>
      <c r="G575" s="721" t="s">
        <v>2882</v>
      </c>
      <c r="H575" s="721" t="s">
        <v>2893</v>
      </c>
      <c r="I575" s="721" t="b">
        <v>1</v>
      </c>
      <c r="J575" s="721" t="s">
        <v>1927</v>
      </c>
      <c r="K575" s="721">
        <v>0.156</v>
      </c>
      <c r="L575" s="721" t="b">
        <v>1</v>
      </c>
      <c r="M575" s="721" t="b">
        <v>0</v>
      </c>
      <c r="N575" s="721" t="b">
        <v>1</v>
      </c>
      <c r="O575" s="721" t="b">
        <v>0</v>
      </c>
      <c r="P575" s="721"/>
      <c r="Q575" s="721"/>
      <c r="R575" s="722"/>
      <c r="S575" s="724">
        <f t="shared" si="16"/>
        <v>0</v>
      </c>
      <c r="T575" s="736">
        <f t="shared" si="17"/>
        <v>0.156</v>
      </c>
    </row>
    <row r="576" spans="1:20" x14ac:dyDescent="0.25">
      <c r="A576" s="720" t="s">
        <v>2006</v>
      </c>
      <c r="B576" s="721" t="s">
        <v>2007</v>
      </c>
      <c r="C576" s="721" t="s">
        <v>1928</v>
      </c>
      <c r="D576" s="721" t="s">
        <v>2894</v>
      </c>
      <c r="E576" s="721" t="b">
        <v>0</v>
      </c>
      <c r="F576" s="721" t="s">
        <v>0</v>
      </c>
      <c r="G576" s="721" t="s">
        <v>2882</v>
      </c>
      <c r="H576" s="721" t="s">
        <v>2895</v>
      </c>
      <c r="I576" s="721" t="b">
        <v>1</v>
      </c>
      <c r="J576" s="721" t="s">
        <v>2834</v>
      </c>
      <c r="K576" s="721">
        <v>0.156</v>
      </c>
      <c r="L576" s="721" t="b">
        <v>1</v>
      </c>
      <c r="M576" s="721" t="b">
        <v>0</v>
      </c>
      <c r="N576" s="721" t="b">
        <v>1</v>
      </c>
      <c r="O576" s="721" t="b">
        <v>0</v>
      </c>
      <c r="P576" s="721"/>
      <c r="Q576" s="721"/>
      <c r="R576" s="722"/>
      <c r="S576" s="724">
        <f t="shared" si="16"/>
        <v>0</v>
      </c>
      <c r="T576" s="736">
        <f t="shared" si="17"/>
        <v>0.156</v>
      </c>
    </row>
    <row r="577" spans="1:20" x14ac:dyDescent="0.25">
      <c r="A577" s="720" t="s">
        <v>2006</v>
      </c>
      <c r="B577" s="721" t="s">
        <v>2007</v>
      </c>
      <c r="C577" s="721" t="s">
        <v>1928</v>
      </c>
      <c r="D577" s="721"/>
      <c r="E577" s="721" t="b">
        <v>1</v>
      </c>
      <c r="F577" s="721" t="s">
        <v>0</v>
      </c>
      <c r="G577" s="721" t="s">
        <v>2046</v>
      </c>
      <c r="H577" s="721" t="s">
        <v>2896</v>
      </c>
      <c r="I577" s="721" t="b">
        <v>1</v>
      </c>
      <c r="J577" s="721" t="s">
        <v>1927</v>
      </c>
      <c r="K577" s="721">
        <v>0.10199999999999999</v>
      </c>
      <c r="L577" s="721" t="b">
        <v>1</v>
      </c>
      <c r="M577" s="721" t="b">
        <v>0</v>
      </c>
      <c r="N577" s="721" t="b">
        <v>1</v>
      </c>
      <c r="O577" s="721" t="b">
        <v>0</v>
      </c>
      <c r="P577" s="721"/>
      <c r="Q577" s="721"/>
      <c r="R577" s="722"/>
      <c r="S577" s="724">
        <f t="shared" si="16"/>
        <v>0</v>
      </c>
      <c r="T577" s="736">
        <f t="shared" si="17"/>
        <v>0.10199999999999999</v>
      </c>
    </row>
    <row r="578" spans="1:20" x14ac:dyDescent="0.25">
      <c r="A578" s="720" t="s">
        <v>2006</v>
      </c>
      <c r="B578" s="721" t="s">
        <v>2007</v>
      </c>
      <c r="C578" s="721" t="s">
        <v>1928</v>
      </c>
      <c r="D578" s="721" t="s">
        <v>2897</v>
      </c>
      <c r="E578" s="721" t="b">
        <v>0</v>
      </c>
      <c r="F578" s="721" t="s">
        <v>0</v>
      </c>
      <c r="G578" s="721" t="s">
        <v>2046</v>
      </c>
      <c r="H578" s="721" t="s">
        <v>2898</v>
      </c>
      <c r="I578" s="721" t="b">
        <v>1</v>
      </c>
      <c r="J578" s="721" t="s">
        <v>2834</v>
      </c>
      <c r="K578" s="721">
        <v>0.156</v>
      </c>
      <c r="L578" s="721" t="b">
        <v>1</v>
      </c>
      <c r="M578" s="721" t="b">
        <v>0</v>
      </c>
      <c r="N578" s="721" t="b">
        <v>1</v>
      </c>
      <c r="O578" s="721" t="b">
        <v>0</v>
      </c>
      <c r="P578" s="721"/>
      <c r="Q578" s="721"/>
      <c r="R578" s="722"/>
      <c r="S578" s="724">
        <f t="shared" si="16"/>
        <v>0</v>
      </c>
      <c r="T578" s="736">
        <f t="shared" si="17"/>
        <v>0.156</v>
      </c>
    </row>
    <row r="579" spans="1:20" x14ac:dyDescent="0.25">
      <c r="A579" s="720" t="s">
        <v>2006</v>
      </c>
      <c r="B579" s="721" t="s">
        <v>2007</v>
      </c>
      <c r="C579" s="721" t="s">
        <v>1928</v>
      </c>
      <c r="D579" s="721" t="s">
        <v>2899</v>
      </c>
      <c r="E579" s="721" t="b">
        <v>0</v>
      </c>
      <c r="F579" s="721" t="s">
        <v>0</v>
      </c>
      <c r="G579" s="721" t="s">
        <v>2046</v>
      </c>
      <c r="H579" s="721" t="s">
        <v>2900</v>
      </c>
      <c r="I579" s="721" t="b">
        <v>1</v>
      </c>
      <c r="J579" s="721" t="s">
        <v>1927</v>
      </c>
      <c r="K579" s="721">
        <v>0.33</v>
      </c>
      <c r="L579" s="721" t="b">
        <v>1</v>
      </c>
      <c r="M579" s="721" t="b">
        <v>0</v>
      </c>
      <c r="N579" s="721" t="b">
        <v>1</v>
      </c>
      <c r="O579" s="721" t="b">
        <v>0</v>
      </c>
      <c r="P579" s="721"/>
      <c r="Q579" s="721"/>
      <c r="R579" s="722"/>
      <c r="S579" s="724">
        <f t="shared" si="16"/>
        <v>0</v>
      </c>
      <c r="T579" s="736">
        <f t="shared" si="17"/>
        <v>0.33</v>
      </c>
    </row>
    <row r="580" spans="1:20" x14ac:dyDescent="0.25">
      <c r="A580" s="720" t="s">
        <v>2006</v>
      </c>
      <c r="B580" s="721" t="s">
        <v>2007</v>
      </c>
      <c r="C580" s="721" t="s">
        <v>1928</v>
      </c>
      <c r="D580" s="721" t="s">
        <v>2017</v>
      </c>
      <c r="E580" s="721" t="b">
        <v>0</v>
      </c>
      <c r="F580" s="721" t="s">
        <v>0</v>
      </c>
      <c r="G580" s="721" t="s">
        <v>2046</v>
      </c>
      <c r="H580" s="721" t="s">
        <v>2901</v>
      </c>
      <c r="I580" s="721" t="b">
        <v>1</v>
      </c>
      <c r="J580" s="721" t="s">
        <v>1927</v>
      </c>
      <c r="K580" s="721">
        <v>0.33</v>
      </c>
      <c r="L580" s="721" t="b">
        <v>1</v>
      </c>
      <c r="M580" s="721" t="b">
        <v>0</v>
      </c>
      <c r="N580" s="721" t="b">
        <v>1</v>
      </c>
      <c r="O580" s="721" t="b">
        <v>0</v>
      </c>
      <c r="P580" s="721"/>
      <c r="Q580" s="721"/>
      <c r="R580" s="722"/>
      <c r="S580" s="724">
        <f t="shared" si="16"/>
        <v>0</v>
      </c>
      <c r="T580" s="736">
        <f t="shared" si="17"/>
        <v>0.33</v>
      </c>
    </row>
    <row r="581" spans="1:20" x14ac:dyDescent="0.25">
      <c r="A581" s="720" t="s">
        <v>2006</v>
      </c>
      <c r="B581" s="721" t="s">
        <v>2007</v>
      </c>
      <c r="C581" s="721" t="s">
        <v>1928</v>
      </c>
      <c r="D581" s="721" t="s">
        <v>2017</v>
      </c>
      <c r="E581" s="721" t="b">
        <v>0</v>
      </c>
      <c r="F581" s="721" t="s">
        <v>0</v>
      </c>
      <c r="G581" s="721" t="s">
        <v>2046</v>
      </c>
      <c r="H581" s="721" t="s">
        <v>2902</v>
      </c>
      <c r="I581" s="721" t="b">
        <v>1</v>
      </c>
      <c r="J581" s="721" t="s">
        <v>1927</v>
      </c>
      <c r="K581" s="721">
        <v>7.8E-2</v>
      </c>
      <c r="L581" s="721" t="b">
        <v>1</v>
      </c>
      <c r="M581" s="721" t="b">
        <v>0</v>
      </c>
      <c r="N581" s="721" t="b">
        <v>1</v>
      </c>
      <c r="O581" s="721" t="b">
        <v>0</v>
      </c>
      <c r="P581" s="721"/>
      <c r="Q581" s="721"/>
      <c r="R581" s="722"/>
      <c r="S581" s="724">
        <f t="shared" si="16"/>
        <v>0</v>
      </c>
      <c r="T581" s="736">
        <f t="shared" si="17"/>
        <v>7.8E-2</v>
      </c>
    </row>
    <row r="582" spans="1:20" x14ac:dyDescent="0.25">
      <c r="A582" s="720" t="s">
        <v>2006</v>
      </c>
      <c r="B582" s="721" t="s">
        <v>2007</v>
      </c>
      <c r="C582" s="721" t="s">
        <v>1928</v>
      </c>
      <c r="D582" s="721" t="s">
        <v>2017</v>
      </c>
      <c r="E582" s="721" t="b">
        <v>0</v>
      </c>
      <c r="F582" s="721" t="s">
        <v>0</v>
      </c>
      <c r="G582" s="721" t="s">
        <v>2046</v>
      </c>
      <c r="H582" s="721" t="s">
        <v>2903</v>
      </c>
      <c r="I582" s="721" t="b">
        <v>1</v>
      </c>
      <c r="J582" s="721" t="s">
        <v>1927</v>
      </c>
      <c r="K582" s="721">
        <v>0.33</v>
      </c>
      <c r="L582" s="721" t="b">
        <v>1</v>
      </c>
      <c r="M582" s="721" t="b">
        <v>0</v>
      </c>
      <c r="N582" s="721" t="b">
        <v>1</v>
      </c>
      <c r="O582" s="721" t="b">
        <v>0</v>
      </c>
      <c r="P582" s="721"/>
      <c r="Q582" s="721"/>
      <c r="R582" s="722"/>
      <c r="S582" s="724">
        <f t="shared" si="16"/>
        <v>0</v>
      </c>
      <c r="T582" s="736">
        <f t="shared" si="17"/>
        <v>0.33</v>
      </c>
    </row>
    <row r="583" spans="1:20" x14ac:dyDescent="0.25">
      <c r="A583" s="720" t="s">
        <v>2006</v>
      </c>
      <c r="B583" s="721" t="s">
        <v>2007</v>
      </c>
      <c r="C583" s="721" t="s">
        <v>1928</v>
      </c>
      <c r="D583" s="721" t="s">
        <v>2904</v>
      </c>
      <c r="E583" s="721" t="b">
        <v>0</v>
      </c>
      <c r="F583" s="721" t="s">
        <v>0</v>
      </c>
      <c r="G583" s="721" t="s">
        <v>2046</v>
      </c>
      <c r="H583" s="721" t="s">
        <v>2905</v>
      </c>
      <c r="I583" s="721" t="b">
        <v>1</v>
      </c>
      <c r="J583" s="721" t="s">
        <v>2834</v>
      </c>
      <c r="K583" s="721">
        <v>0.27300000000000002</v>
      </c>
      <c r="L583" s="721" t="b">
        <v>1</v>
      </c>
      <c r="M583" s="721" t="b">
        <v>0</v>
      </c>
      <c r="N583" s="721" t="b">
        <v>1</v>
      </c>
      <c r="O583" s="721" t="b">
        <v>0</v>
      </c>
      <c r="P583" s="721"/>
      <c r="Q583" s="721"/>
      <c r="R583" s="722"/>
      <c r="S583" s="724">
        <f t="shared" si="16"/>
        <v>0</v>
      </c>
      <c r="T583" s="736">
        <f t="shared" si="17"/>
        <v>0.27300000000000002</v>
      </c>
    </row>
    <row r="584" spans="1:20" x14ac:dyDescent="0.25">
      <c r="A584" s="720" t="s">
        <v>2006</v>
      </c>
      <c r="B584" s="721" t="s">
        <v>2007</v>
      </c>
      <c r="C584" s="721" t="s">
        <v>1928</v>
      </c>
      <c r="D584" s="721" t="s">
        <v>2906</v>
      </c>
      <c r="E584" s="721" t="b">
        <v>0</v>
      </c>
      <c r="F584" s="721" t="s">
        <v>0</v>
      </c>
      <c r="G584" s="721" t="s">
        <v>2046</v>
      </c>
      <c r="H584" s="721" t="s">
        <v>2907</v>
      </c>
      <c r="I584" s="721" t="b">
        <v>1</v>
      </c>
      <c r="J584" s="721" t="s">
        <v>2834</v>
      </c>
      <c r="K584" s="721">
        <v>0.19500000000000001</v>
      </c>
      <c r="L584" s="721" t="b">
        <v>1</v>
      </c>
      <c r="M584" s="721" t="b">
        <v>0</v>
      </c>
      <c r="N584" s="721" t="b">
        <v>1</v>
      </c>
      <c r="O584" s="721" t="b">
        <v>0</v>
      </c>
      <c r="P584" s="721"/>
      <c r="Q584" s="721"/>
      <c r="R584" s="722"/>
      <c r="S584" s="724">
        <f t="shared" si="16"/>
        <v>0</v>
      </c>
      <c r="T584" s="736">
        <f t="shared" si="17"/>
        <v>0.19500000000000001</v>
      </c>
    </row>
    <row r="585" spans="1:20" x14ac:dyDescent="0.25">
      <c r="A585" s="720" t="s">
        <v>2006</v>
      </c>
      <c r="B585" s="721" t="s">
        <v>2007</v>
      </c>
      <c r="C585" s="721" t="s">
        <v>1928</v>
      </c>
      <c r="D585" s="721" t="s">
        <v>2908</v>
      </c>
      <c r="E585" s="721" t="b">
        <v>0</v>
      </c>
      <c r="F585" s="721" t="s">
        <v>0</v>
      </c>
      <c r="G585" s="721" t="s">
        <v>2046</v>
      </c>
      <c r="H585" s="721" t="s">
        <v>2909</v>
      </c>
      <c r="I585" s="721" t="b">
        <v>1</v>
      </c>
      <c r="J585" s="721" t="s">
        <v>1927</v>
      </c>
      <c r="K585" s="721">
        <v>0.125</v>
      </c>
      <c r="L585" s="721" t="b">
        <v>1</v>
      </c>
      <c r="M585" s="721" t="b">
        <v>0</v>
      </c>
      <c r="N585" s="721" t="b">
        <v>1</v>
      </c>
      <c r="O585" s="721" t="b">
        <v>0</v>
      </c>
      <c r="P585" s="721"/>
      <c r="Q585" s="721"/>
      <c r="R585" s="722"/>
      <c r="S585" s="724">
        <f t="shared" si="16"/>
        <v>0</v>
      </c>
      <c r="T585" s="736">
        <f t="shared" si="17"/>
        <v>0.125</v>
      </c>
    </row>
    <row r="586" spans="1:20" x14ac:dyDescent="0.25">
      <c r="A586" s="720" t="s">
        <v>2006</v>
      </c>
      <c r="B586" s="721" t="s">
        <v>2007</v>
      </c>
      <c r="C586" s="721" t="s">
        <v>1928</v>
      </c>
      <c r="D586" s="721"/>
      <c r="E586" s="721" t="b">
        <v>1</v>
      </c>
      <c r="F586" s="721" t="s">
        <v>0</v>
      </c>
      <c r="G586" s="721" t="s">
        <v>2046</v>
      </c>
      <c r="H586" s="721" t="s">
        <v>2910</v>
      </c>
      <c r="I586" s="721" t="b">
        <v>1</v>
      </c>
      <c r="J586" s="721" t="s">
        <v>1927</v>
      </c>
      <c r="K586" s="721">
        <v>4.7E-2</v>
      </c>
      <c r="L586" s="721" t="b">
        <v>1</v>
      </c>
      <c r="M586" s="721" t="b">
        <v>0</v>
      </c>
      <c r="N586" s="721" t="b">
        <v>1</v>
      </c>
      <c r="O586" s="721" t="b">
        <v>0</v>
      </c>
      <c r="P586" s="721"/>
      <c r="Q586" s="721"/>
      <c r="R586" s="722"/>
      <c r="S586" s="724">
        <f t="shared" si="16"/>
        <v>0</v>
      </c>
      <c r="T586" s="736">
        <f t="shared" si="17"/>
        <v>4.7E-2</v>
      </c>
    </row>
    <row r="587" spans="1:20" x14ac:dyDescent="0.25">
      <c r="A587" s="720" t="s">
        <v>2006</v>
      </c>
      <c r="B587" s="721" t="s">
        <v>2007</v>
      </c>
      <c r="C587" s="721" t="s">
        <v>1928</v>
      </c>
      <c r="D587" s="721" t="s">
        <v>2911</v>
      </c>
      <c r="E587" s="721" t="b">
        <v>0</v>
      </c>
      <c r="F587" s="721" t="s">
        <v>0</v>
      </c>
      <c r="G587" s="721" t="s">
        <v>2046</v>
      </c>
      <c r="H587" s="721" t="s">
        <v>2912</v>
      </c>
      <c r="I587" s="721" t="b">
        <v>1</v>
      </c>
      <c r="J587" s="721" t="s">
        <v>1927</v>
      </c>
      <c r="K587" s="721">
        <v>0.33</v>
      </c>
      <c r="L587" s="721" t="b">
        <v>1</v>
      </c>
      <c r="M587" s="721" t="b">
        <v>0</v>
      </c>
      <c r="N587" s="721" t="b">
        <v>1</v>
      </c>
      <c r="O587" s="721" t="b">
        <v>0</v>
      </c>
      <c r="P587" s="721"/>
      <c r="Q587" s="721"/>
      <c r="R587" s="722"/>
      <c r="S587" s="724">
        <f t="shared" si="16"/>
        <v>0</v>
      </c>
      <c r="T587" s="736">
        <f t="shared" si="17"/>
        <v>0.33</v>
      </c>
    </row>
    <row r="588" spans="1:20" x14ac:dyDescent="0.25">
      <c r="A588" s="720" t="s">
        <v>2006</v>
      </c>
      <c r="B588" s="721" t="s">
        <v>2007</v>
      </c>
      <c r="C588" s="721" t="s">
        <v>1928</v>
      </c>
      <c r="D588" s="721" t="s">
        <v>2913</v>
      </c>
      <c r="E588" s="721" t="b">
        <v>0</v>
      </c>
      <c r="F588" s="721" t="s">
        <v>0</v>
      </c>
      <c r="G588" s="721" t="s">
        <v>2046</v>
      </c>
      <c r="H588" s="721" t="s">
        <v>2914</v>
      </c>
      <c r="I588" s="721" t="b">
        <v>1</v>
      </c>
      <c r="J588" s="721" t="s">
        <v>1927</v>
      </c>
      <c r="K588" s="721">
        <v>0.33</v>
      </c>
      <c r="L588" s="721" t="b">
        <v>1</v>
      </c>
      <c r="M588" s="721" t="b">
        <v>0</v>
      </c>
      <c r="N588" s="721" t="b">
        <v>1</v>
      </c>
      <c r="O588" s="721" t="b">
        <v>0</v>
      </c>
      <c r="P588" s="721"/>
      <c r="Q588" s="721"/>
      <c r="R588" s="722"/>
      <c r="S588" s="724">
        <f t="shared" ref="S588:S651" si="18">IF(P588="",0,AVERAGE(P588:R588)/100)</f>
        <v>0</v>
      </c>
      <c r="T588" s="736">
        <f t="shared" ref="T588:T651" si="19">IF(K588="",K$7,K588)</f>
        <v>0.33</v>
      </c>
    </row>
    <row r="589" spans="1:20" x14ac:dyDescent="0.25">
      <c r="A589" s="720" t="s">
        <v>2006</v>
      </c>
      <c r="B589" s="721" t="s">
        <v>2007</v>
      </c>
      <c r="C589" s="721" t="s">
        <v>1928</v>
      </c>
      <c r="D589" s="721"/>
      <c r="E589" s="721" t="b">
        <v>1</v>
      </c>
      <c r="F589" s="721" t="s">
        <v>0</v>
      </c>
      <c r="G589" s="721" t="s">
        <v>2046</v>
      </c>
      <c r="H589" s="721" t="s">
        <v>2915</v>
      </c>
      <c r="I589" s="721" t="b">
        <v>1</v>
      </c>
      <c r="J589" s="721" t="s">
        <v>1927</v>
      </c>
      <c r="K589" s="721">
        <v>0.33</v>
      </c>
      <c r="L589" s="721" t="b">
        <v>1</v>
      </c>
      <c r="M589" s="721" t="b">
        <v>0</v>
      </c>
      <c r="N589" s="721" t="b">
        <v>1</v>
      </c>
      <c r="O589" s="721" t="b">
        <v>0</v>
      </c>
      <c r="P589" s="721"/>
      <c r="Q589" s="721"/>
      <c r="R589" s="722"/>
      <c r="S589" s="724">
        <f t="shared" si="18"/>
        <v>0</v>
      </c>
      <c r="T589" s="736">
        <f t="shared" si="19"/>
        <v>0.33</v>
      </c>
    </row>
    <row r="590" spans="1:20" x14ac:dyDescent="0.25">
      <c r="A590" s="720" t="s">
        <v>2006</v>
      </c>
      <c r="B590" s="721" t="s">
        <v>2007</v>
      </c>
      <c r="C590" s="721" t="s">
        <v>1928</v>
      </c>
      <c r="D590" s="721" t="s">
        <v>2017</v>
      </c>
      <c r="E590" s="721" t="b">
        <v>0</v>
      </c>
      <c r="F590" s="721" t="s">
        <v>0</v>
      </c>
      <c r="G590" s="721" t="s">
        <v>2046</v>
      </c>
      <c r="H590" s="721" t="s">
        <v>2916</v>
      </c>
      <c r="I590" s="721" t="b">
        <v>1</v>
      </c>
      <c r="J590" s="721" t="s">
        <v>1927</v>
      </c>
      <c r="K590" s="721">
        <v>7.0000000000000007E-2</v>
      </c>
      <c r="L590" s="721" t="b">
        <v>1</v>
      </c>
      <c r="M590" s="721" t="b">
        <v>0</v>
      </c>
      <c r="N590" s="721" t="b">
        <v>1</v>
      </c>
      <c r="O590" s="721" t="b">
        <v>0</v>
      </c>
      <c r="P590" s="721"/>
      <c r="Q590" s="721"/>
      <c r="R590" s="722"/>
      <c r="S590" s="724">
        <f t="shared" si="18"/>
        <v>0</v>
      </c>
      <c r="T590" s="736">
        <f t="shared" si="19"/>
        <v>7.0000000000000007E-2</v>
      </c>
    </row>
    <row r="591" spans="1:20" x14ac:dyDescent="0.25">
      <c r="A591" s="720" t="s">
        <v>2006</v>
      </c>
      <c r="B591" s="721" t="s">
        <v>2007</v>
      </c>
      <c r="C591" s="721" t="s">
        <v>1928</v>
      </c>
      <c r="D591" s="721" t="s">
        <v>2917</v>
      </c>
      <c r="E591" s="721" t="b">
        <v>0</v>
      </c>
      <c r="F591" s="721" t="s">
        <v>0</v>
      </c>
      <c r="G591" s="721" t="s">
        <v>2046</v>
      </c>
      <c r="H591" s="721" t="s">
        <v>2918</v>
      </c>
      <c r="I591" s="721" t="b">
        <v>1</v>
      </c>
      <c r="J591" s="721" t="s">
        <v>1927</v>
      </c>
      <c r="K591" s="721">
        <v>3.9E-2</v>
      </c>
      <c r="L591" s="721" t="b">
        <v>1</v>
      </c>
      <c r="M591" s="721" t="b">
        <v>0</v>
      </c>
      <c r="N591" s="721" t="b">
        <v>1</v>
      </c>
      <c r="O591" s="721" t="b">
        <v>0</v>
      </c>
      <c r="P591" s="721"/>
      <c r="Q591" s="721"/>
      <c r="R591" s="722"/>
      <c r="S591" s="724">
        <f t="shared" si="18"/>
        <v>0</v>
      </c>
      <c r="T591" s="736">
        <f t="shared" si="19"/>
        <v>3.9E-2</v>
      </c>
    </row>
    <row r="592" spans="1:20" x14ac:dyDescent="0.25">
      <c r="A592" s="720" t="s">
        <v>2006</v>
      </c>
      <c r="B592" s="721" t="s">
        <v>2007</v>
      </c>
      <c r="C592" s="721" t="s">
        <v>1928</v>
      </c>
      <c r="D592" s="721"/>
      <c r="E592" s="721" t="b">
        <v>1</v>
      </c>
      <c r="F592" s="721" t="s">
        <v>0</v>
      </c>
      <c r="G592" s="721" t="s">
        <v>2046</v>
      </c>
      <c r="H592" s="721" t="s">
        <v>2919</v>
      </c>
      <c r="I592" s="721" t="b">
        <v>1</v>
      </c>
      <c r="J592" s="721" t="s">
        <v>1927</v>
      </c>
      <c r="K592" s="721">
        <v>0.156</v>
      </c>
      <c r="L592" s="721" t="b">
        <v>1</v>
      </c>
      <c r="M592" s="721" t="b">
        <v>0</v>
      </c>
      <c r="N592" s="721" t="b">
        <v>1</v>
      </c>
      <c r="O592" s="721" t="b">
        <v>0</v>
      </c>
      <c r="P592" s="721"/>
      <c r="Q592" s="721"/>
      <c r="R592" s="722"/>
      <c r="S592" s="724">
        <f t="shared" si="18"/>
        <v>0</v>
      </c>
      <c r="T592" s="736">
        <f t="shared" si="19"/>
        <v>0.156</v>
      </c>
    </row>
    <row r="593" spans="1:20" x14ac:dyDescent="0.25">
      <c r="A593" s="720" t="s">
        <v>2006</v>
      </c>
      <c r="B593" s="721" t="s">
        <v>2007</v>
      </c>
      <c r="C593" s="721" t="s">
        <v>1928</v>
      </c>
      <c r="D593" s="721"/>
      <c r="E593" s="721" t="b">
        <v>1</v>
      </c>
      <c r="F593" s="721" t="s">
        <v>0</v>
      </c>
      <c r="G593" s="721" t="s">
        <v>2046</v>
      </c>
      <c r="H593" s="721" t="s">
        <v>2920</v>
      </c>
      <c r="I593" s="721" t="b">
        <v>1</v>
      </c>
      <c r="J593" s="721" t="s">
        <v>1927</v>
      </c>
      <c r="K593" s="721">
        <v>7.0000000000000007E-2</v>
      </c>
      <c r="L593" s="721" t="b">
        <v>1</v>
      </c>
      <c r="M593" s="721" t="b">
        <v>0</v>
      </c>
      <c r="N593" s="721" t="b">
        <v>1</v>
      </c>
      <c r="O593" s="721" t="b">
        <v>0</v>
      </c>
      <c r="P593" s="721"/>
      <c r="Q593" s="721"/>
      <c r="R593" s="722"/>
      <c r="S593" s="724">
        <f t="shared" si="18"/>
        <v>0</v>
      </c>
      <c r="T593" s="736">
        <f t="shared" si="19"/>
        <v>7.0000000000000007E-2</v>
      </c>
    </row>
    <row r="594" spans="1:20" x14ac:dyDescent="0.25">
      <c r="A594" s="720" t="s">
        <v>2006</v>
      </c>
      <c r="B594" s="721" t="s">
        <v>2007</v>
      </c>
      <c r="C594" s="721" t="s">
        <v>1928</v>
      </c>
      <c r="D594" s="721" t="s">
        <v>2017</v>
      </c>
      <c r="E594" s="721" t="b">
        <v>0</v>
      </c>
      <c r="F594" s="721" t="s">
        <v>0</v>
      </c>
      <c r="G594" s="721" t="s">
        <v>2046</v>
      </c>
      <c r="H594" s="721" t="s">
        <v>2921</v>
      </c>
      <c r="I594" s="721" t="b">
        <v>1</v>
      </c>
      <c r="J594" s="721" t="s">
        <v>2834</v>
      </c>
      <c r="K594" s="721">
        <v>0.313</v>
      </c>
      <c r="L594" s="721" t="b">
        <v>1</v>
      </c>
      <c r="M594" s="721" t="b">
        <v>0</v>
      </c>
      <c r="N594" s="721" t="b">
        <v>1</v>
      </c>
      <c r="O594" s="721" t="b">
        <v>0</v>
      </c>
      <c r="P594" s="721"/>
      <c r="Q594" s="721"/>
      <c r="R594" s="722"/>
      <c r="S594" s="724">
        <f t="shared" si="18"/>
        <v>0</v>
      </c>
      <c r="T594" s="736">
        <f t="shared" si="19"/>
        <v>0.313</v>
      </c>
    </row>
    <row r="595" spans="1:20" x14ac:dyDescent="0.25">
      <c r="A595" s="720" t="s">
        <v>2006</v>
      </c>
      <c r="B595" s="721" t="s">
        <v>2007</v>
      </c>
      <c r="C595" s="721" t="s">
        <v>1928</v>
      </c>
      <c r="D595" s="721"/>
      <c r="E595" s="721" t="b">
        <v>1</v>
      </c>
      <c r="F595" s="721" t="s">
        <v>0</v>
      </c>
      <c r="G595" s="721" t="s">
        <v>2046</v>
      </c>
      <c r="H595" s="721" t="s">
        <v>2922</v>
      </c>
      <c r="I595" s="721" t="b">
        <v>1</v>
      </c>
      <c r="J595" s="721" t="s">
        <v>1927</v>
      </c>
      <c r="K595" s="721">
        <v>0.33</v>
      </c>
      <c r="L595" s="721" t="b">
        <v>1</v>
      </c>
      <c r="M595" s="721" t="b">
        <v>0</v>
      </c>
      <c r="N595" s="721" t="b">
        <v>1</v>
      </c>
      <c r="O595" s="721" t="b">
        <v>0</v>
      </c>
      <c r="P595" s="721"/>
      <c r="Q595" s="721"/>
      <c r="R595" s="722"/>
      <c r="S595" s="724">
        <f t="shared" si="18"/>
        <v>0</v>
      </c>
      <c r="T595" s="736">
        <f t="shared" si="19"/>
        <v>0.33</v>
      </c>
    </row>
    <row r="596" spans="1:20" x14ac:dyDescent="0.25">
      <c r="A596" s="720" t="s">
        <v>2006</v>
      </c>
      <c r="B596" s="721" t="s">
        <v>2007</v>
      </c>
      <c r="C596" s="721" t="s">
        <v>1928</v>
      </c>
      <c r="D596" s="721" t="s">
        <v>2923</v>
      </c>
      <c r="E596" s="721" t="b">
        <v>0</v>
      </c>
      <c r="F596" s="721" t="s">
        <v>0</v>
      </c>
      <c r="G596" s="721" t="s">
        <v>2046</v>
      </c>
      <c r="H596" s="721" t="s">
        <v>2924</v>
      </c>
      <c r="I596" s="721" t="b">
        <v>1</v>
      </c>
      <c r="J596" s="721" t="s">
        <v>1927</v>
      </c>
      <c r="K596" s="721">
        <v>0.33</v>
      </c>
      <c r="L596" s="721" t="b">
        <v>1</v>
      </c>
      <c r="M596" s="721" t="b">
        <v>0</v>
      </c>
      <c r="N596" s="721" t="b">
        <v>1</v>
      </c>
      <c r="O596" s="721" t="b">
        <v>0</v>
      </c>
      <c r="P596" s="721"/>
      <c r="Q596" s="721"/>
      <c r="R596" s="722"/>
      <c r="S596" s="724">
        <f t="shared" si="18"/>
        <v>0</v>
      </c>
      <c r="T596" s="736">
        <f t="shared" si="19"/>
        <v>0.33</v>
      </c>
    </row>
    <row r="597" spans="1:20" x14ac:dyDescent="0.25">
      <c r="A597" s="720" t="s">
        <v>2006</v>
      </c>
      <c r="B597" s="721" t="s">
        <v>2007</v>
      </c>
      <c r="C597" s="721" t="s">
        <v>1928</v>
      </c>
      <c r="D597" s="721" t="s">
        <v>2925</v>
      </c>
      <c r="E597" s="721" t="b">
        <v>0</v>
      </c>
      <c r="F597" s="721" t="s">
        <v>0</v>
      </c>
      <c r="G597" s="721" t="s">
        <v>2046</v>
      </c>
      <c r="H597" s="721" t="s">
        <v>2926</v>
      </c>
      <c r="I597" s="721" t="b">
        <v>1</v>
      </c>
      <c r="J597" s="721" t="s">
        <v>2834</v>
      </c>
      <c r="K597" s="721">
        <v>0.18</v>
      </c>
      <c r="L597" s="721" t="b">
        <v>1</v>
      </c>
      <c r="M597" s="721" t="b">
        <v>0</v>
      </c>
      <c r="N597" s="721" t="b">
        <v>1</v>
      </c>
      <c r="O597" s="721" t="b">
        <v>0</v>
      </c>
      <c r="P597" s="721"/>
      <c r="Q597" s="721"/>
      <c r="R597" s="722"/>
      <c r="S597" s="724">
        <f t="shared" si="18"/>
        <v>0</v>
      </c>
      <c r="T597" s="736">
        <f t="shared" si="19"/>
        <v>0.18</v>
      </c>
    </row>
    <row r="598" spans="1:20" x14ac:dyDescent="0.25">
      <c r="A598" s="720" t="s">
        <v>2006</v>
      </c>
      <c r="B598" s="721" t="s">
        <v>2007</v>
      </c>
      <c r="C598" s="721" t="s">
        <v>1928</v>
      </c>
      <c r="D598" s="721" t="s">
        <v>2017</v>
      </c>
      <c r="E598" s="721" t="b">
        <v>0</v>
      </c>
      <c r="F598" s="721" t="s">
        <v>0</v>
      </c>
      <c r="G598" s="721" t="s">
        <v>2046</v>
      </c>
      <c r="H598" s="721" t="s">
        <v>2927</v>
      </c>
      <c r="I598" s="721" t="b">
        <v>1</v>
      </c>
      <c r="J598" s="721" t="s">
        <v>1927</v>
      </c>
      <c r="K598" s="721">
        <v>4.7E-2</v>
      </c>
      <c r="L598" s="721" t="b">
        <v>1</v>
      </c>
      <c r="M598" s="721" t="b">
        <v>0</v>
      </c>
      <c r="N598" s="721" t="b">
        <v>1</v>
      </c>
      <c r="O598" s="721" t="b">
        <v>0</v>
      </c>
      <c r="P598" s="721"/>
      <c r="Q598" s="721"/>
      <c r="R598" s="722"/>
      <c r="S598" s="724">
        <f t="shared" si="18"/>
        <v>0</v>
      </c>
      <c r="T598" s="736">
        <f t="shared" si="19"/>
        <v>4.7E-2</v>
      </c>
    </row>
    <row r="599" spans="1:20" x14ac:dyDescent="0.25">
      <c r="A599" s="720" t="s">
        <v>2006</v>
      </c>
      <c r="B599" s="721" t="s">
        <v>2007</v>
      </c>
      <c r="C599" s="721" t="s">
        <v>1928</v>
      </c>
      <c r="D599" s="721"/>
      <c r="E599" s="721" t="b">
        <v>1</v>
      </c>
      <c r="F599" s="721" t="s">
        <v>0</v>
      </c>
      <c r="G599" s="721" t="s">
        <v>2050</v>
      </c>
      <c r="H599" s="721" t="s">
        <v>2928</v>
      </c>
      <c r="I599" s="721" t="b">
        <v>1</v>
      </c>
      <c r="J599" s="721" t="s">
        <v>1927</v>
      </c>
      <c r="K599" s="721">
        <v>0.11700000000000001</v>
      </c>
      <c r="L599" s="721" t="b">
        <v>1</v>
      </c>
      <c r="M599" s="721" t="b">
        <v>0</v>
      </c>
      <c r="N599" s="721" t="b">
        <v>1</v>
      </c>
      <c r="O599" s="721" t="b">
        <v>0</v>
      </c>
      <c r="P599" s="721"/>
      <c r="Q599" s="721"/>
      <c r="R599" s="722"/>
      <c r="S599" s="724">
        <f t="shared" si="18"/>
        <v>0</v>
      </c>
      <c r="T599" s="736">
        <f t="shared" si="19"/>
        <v>0.11700000000000001</v>
      </c>
    </row>
    <row r="600" spans="1:20" x14ac:dyDescent="0.25">
      <c r="A600" s="720" t="s">
        <v>2006</v>
      </c>
      <c r="B600" s="721" t="s">
        <v>2007</v>
      </c>
      <c r="C600" s="721" t="s">
        <v>1928</v>
      </c>
      <c r="D600" s="721"/>
      <c r="E600" s="721" t="b">
        <v>1</v>
      </c>
      <c r="F600" s="721" t="s">
        <v>0</v>
      </c>
      <c r="G600" s="721" t="s">
        <v>2157</v>
      </c>
      <c r="H600" s="721" t="s">
        <v>2929</v>
      </c>
      <c r="I600" s="721" t="b">
        <v>1</v>
      </c>
      <c r="J600" s="721" t="s">
        <v>2834</v>
      </c>
      <c r="K600" s="721">
        <v>0.11700000000000001</v>
      </c>
      <c r="L600" s="721" t="b">
        <v>1</v>
      </c>
      <c r="M600" s="721" t="b">
        <v>0</v>
      </c>
      <c r="N600" s="721" t="b">
        <v>1</v>
      </c>
      <c r="O600" s="721" t="b">
        <v>0</v>
      </c>
      <c r="P600" s="721"/>
      <c r="Q600" s="721"/>
      <c r="R600" s="722"/>
      <c r="S600" s="724">
        <f t="shared" si="18"/>
        <v>0</v>
      </c>
      <c r="T600" s="736">
        <f t="shared" si="19"/>
        <v>0.11700000000000001</v>
      </c>
    </row>
    <row r="601" spans="1:20" x14ac:dyDescent="0.25">
      <c r="A601" s="720" t="s">
        <v>2006</v>
      </c>
      <c r="B601" s="721" t="s">
        <v>2007</v>
      </c>
      <c r="C601" s="721" t="s">
        <v>1928</v>
      </c>
      <c r="D601" s="721" t="s">
        <v>2017</v>
      </c>
      <c r="E601" s="721" t="b">
        <v>0</v>
      </c>
      <c r="F601" s="721" t="s">
        <v>0</v>
      </c>
      <c r="G601" s="721" t="s">
        <v>2835</v>
      </c>
      <c r="H601" s="721" t="s">
        <v>2930</v>
      </c>
      <c r="I601" s="721" t="b">
        <v>1</v>
      </c>
      <c r="J601" s="721" t="s">
        <v>2834</v>
      </c>
      <c r="K601" s="721">
        <v>0.11700000000000001</v>
      </c>
      <c r="L601" s="721" t="b">
        <v>1</v>
      </c>
      <c r="M601" s="721" t="b">
        <v>0</v>
      </c>
      <c r="N601" s="721" t="b">
        <v>1</v>
      </c>
      <c r="O601" s="721" t="b">
        <v>0</v>
      </c>
      <c r="P601" s="721"/>
      <c r="Q601" s="721"/>
      <c r="R601" s="722"/>
      <c r="S601" s="724">
        <f t="shared" si="18"/>
        <v>0</v>
      </c>
      <c r="T601" s="736">
        <f t="shared" si="19"/>
        <v>0.11700000000000001</v>
      </c>
    </row>
    <row r="602" spans="1:20" x14ac:dyDescent="0.25">
      <c r="A602" s="720" t="s">
        <v>2006</v>
      </c>
      <c r="B602" s="721" t="s">
        <v>2007</v>
      </c>
      <c r="C602" s="721" t="s">
        <v>1928</v>
      </c>
      <c r="D602" s="721" t="s">
        <v>2789</v>
      </c>
      <c r="E602" s="721" t="b">
        <v>0</v>
      </c>
      <c r="F602" s="721" t="s">
        <v>0</v>
      </c>
      <c r="G602" s="721" t="s">
        <v>2835</v>
      </c>
      <c r="H602" s="721" t="s">
        <v>2931</v>
      </c>
      <c r="I602" s="721" t="b">
        <v>1</v>
      </c>
      <c r="J602" s="721" t="s">
        <v>1927</v>
      </c>
      <c r="K602" s="721">
        <v>9.4E-2</v>
      </c>
      <c r="L602" s="721" t="b">
        <v>1</v>
      </c>
      <c r="M602" s="721" t="b">
        <v>0</v>
      </c>
      <c r="N602" s="721" t="b">
        <v>1</v>
      </c>
      <c r="O602" s="721" t="b">
        <v>0</v>
      </c>
      <c r="P602" s="721"/>
      <c r="Q602" s="721"/>
      <c r="R602" s="722"/>
      <c r="S602" s="724">
        <f t="shared" si="18"/>
        <v>0</v>
      </c>
      <c r="T602" s="736">
        <f t="shared" si="19"/>
        <v>9.4E-2</v>
      </c>
    </row>
    <row r="603" spans="1:20" x14ac:dyDescent="0.25">
      <c r="A603" s="720" t="s">
        <v>2006</v>
      </c>
      <c r="B603" s="721" t="s">
        <v>2007</v>
      </c>
      <c r="C603" s="721" t="s">
        <v>1928</v>
      </c>
      <c r="D603" s="721"/>
      <c r="E603" s="721" t="b">
        <v>1</v>
      </c>
      <c r="F603" s="721" t="s">
        <v>0</v>
      </c>
      <c r="G603" s="721" t="s">
        <v>2157</v>
      </c>
      <c r="H603" s="721" t="s">
        <v>2932</v>
      </c>
      <c r="I603" s="721" t="b">
        <v>1</v>
      </c>
      <c r="J603" s="721" t="s">
        <v>1927</v>
      </c>
      <c r="K603" s="721">
        <v>7.8E-2</v>
      </c>
      <c r="L603" s="721" t="b">
        <v>1</v>
      </c>
      <c r="M603" s="721" t="b">
        <v>0</v>
      </c>
      <c r="N603" s="721" t="b">
        <v>1</v>
      </c>
      <c r="O603" s="721" t="b">
        <v>0</v>
      </c>
      <c r="P603" s="721"/>
      <c r="Q603" s="721"/>
      <c r="R603" s="722"/>
      <c r="S603" s="724">
        <f t="shared" si="18"/>
        <v>0</v>
      </c>
      <c r="T603" s="736">
        <f t="shared" si="19"/>
        <v>7.8E-2</v>
      </c>
    </row>
    <row r="604" spans="1:20" x14ac:dyDescent="0.25">
      <c r="A604" s="720" t="s">
        <v>2006</v>
      </c>
      <c r="B604" s="721" t="s">
        <v>2007</v>
      </c>
      <c r="C604" s="721" t="s">
        <v>1928</v>
      </c>
      <c r="D604" s="721"/>
      <c r="E604" s="721" t="b">
        <v>1</v>
      </c>
      <c r="F604" s="721" t="s">
        <v>0</v>
      </c>
      <c r="G604" s="721" t="s">
        <v>2835</v>
      </c>
      <c r="H604" s="721" t="s">
        <v>2933</v>
      </c>
      <c r="I604" s="721" t="b">
        <v>0</v>
      </c>
      <c r="J604" s="721" t="s">
        <v>1927</v>
      </c>
      <c r="K604" s="721">
        <v>0.11700000000000001</v>
      </c>
      <c r="L604" s="721" t="b">
        <v>1</v>
      </c>
      <c r="M604" s="721" t="b">
        <v>0</v>
      </c>
      <c r="N604" s="721" t="b">
        <v>0</v>
      </c>
      <c r="O604" s="721" t="b">
        <v>0</v>
      </c>
      <c r="P604" s="721"/>
      <c r="Q604" s="721"/>
      <c r="R604" s="722"/>
      <c r="S604" s="724">
        <f t="shared" si="18"/>
        <v>0</v>
      </c>
      <c r="T604" s="736">
        <f t="shared" si="19"/>
        <v>0.11700000000000001</v>
      </c>
    </row>
    <row r="605" spans="1:20" x14ac:dyDescent="0.25">
      <c r="A605" s="720" t="s">
        <v>2006</v>
      </c>
      <c r="B605" s="721" t="s">
        <v>2007</v>
      </c>
      <c r="C605" s="721" t="s">
        <v>1928</v>
      </c>
      <c r="D605" s="721"/>
      <c r="E605" s="721" t="b">
        <v>1</v>
      </c>
      <c r="F605" s="721" t="s">
        <v>0</v>
      </c>
      <c r="G605" s="721" t="s">
        <v>2656</v>
      </c>
      <c r="H605" s="721" t="s">
        <v>2934</v>
      </c>
      <c r="I605" s="721" t="b">
        <v>1</v>
      </c>
      <c r="J605" s="721" t="s">
        <v>2834</v>
      </c>
      <c r="K605" s="721">
        <v>0.156</v>
      </c>
      <c r="L605" s="721" t="b">
        <v>1</v>
      </c>
      <c r="M605" s="721" t="b">
        <v>0</v>
      </c>
      <c r="N605" s="721" t="b">
        <v>1</v>
      </c>
      <c r="O605" s="721" t="b">
        <v>0</v>
      </c>
      <c r="P605" s="721"/>
      <c r="Q605" s="721"/>
      <c r="R605" s="722"/>
      <c r="S605" s="724">
        <f t="shared" si="18"/>
        <v>0</v>
      </c>
      <c r="T605" s="736">
        <f t="shared" si="19"/>
        <v>0.156</v>
      </c>
    </row>
    <row r="606" spans="1:20" x14ac:dyDescent="0.25">
      <c r="A606" s="720" t="s">
        <v>2006</v>
      </c>
      <c r="B606" s="721" t="s">
        <v>2007</v>
      </c>
      <c r="C606" s="721" t="s">
        <v>1928</v>
      </c>
      <c r="D606" s="721"/>
      <c r="E606" s="721" t="b">
        <v>1</v>
      </c>
      <c r="F606" s="721" t="s">
        <v>0</v>
      </c>
      <c r="G606" s="721" t="s">
        <v>2157</v>
      </c>
      <c r="H606" s="721" t="s">
        <v>2935</v>
      </c>
      <c r="I606" s="721" t="b">
        <v>1</v>
      </c>
      <c r="J606" s="721" t="s">
        <v>1927</v>
      </c>
      <c r="K606" s="721">
        <v>0.33</v>
      </c>
      <c r="L606" s="721" t="b">
        <v>1</v>
      </c>
      <c r="M606" s="721" t="b">
        <v>0</v>
      </c>
      <c r="N606" s="721" t="b">
        <v>1</v>
      </c>
      <c r="O606" s="721" t="b">
        <v>0</v>
      </c>
      <c r="P606" s="721"/>
      <c r="Q606" s="721"/>
      <c r="R606" s="722"/>
      <c r="S606" s="724">
        <f t="shared" si="18"/>
        <v>0</v>
      </c>
      <c r="T606" s="736">
        <f t="shared" si="19"/>
        <v>0.33</v>
      </c>
    </row>
    <row r="607" spans="1:20" x14ac:dyDescent="0.25">
      <c r="A607" s="720" t="s">
        <v>2006</v>
      </c>
      <c r="B607" s="721" t="s">
        <v>2007</v>
      </c>
      <c r="C607" s="721" t="s">
        <v>1928</v>
      </c>
      <c r="D607" s="721" t="s">
        <v>2017</v>
      </c>
      <c r="E607" s="721" t="b">
        <v>0</v>
      </c>
      <c r="F607" s="721" t="s">
        <v>0</v>
      </c>
      <c r="G607" s="721" t="s">
        <v>2157</v>
      </c>
      <c r="H607" s="721" t="s">
        <v>2936</v>
      </c>
      <c r="I607" s="721" t="b">
        <v>1</v>
      </c>
      <c r="J607" s="721" t="s">
        <v>1927</v>
      </c>
      <c r="K607" s="721">
        <v>0.156</v>
      </c>
      <c r="L607" s="721" t="b">
        <v>1</v>
      </c>
      <c r="M607" s="721" t="b">
        <v>0</v>
      </c>
      <c r="N607" s="721" t="b">
        <v>1</v>
      </c>
      <c r="O607" s="721" t="b">
        <v>0</v>
      </c>
      <c r="P607" s="721"/>
      <c r="Q607" s="721"/>
      <c r="R607" s="722"/>
      <c r="S607" s="724">
        <f t="shared" si="18"/>
        <v>0</v>
      </c>
      <c r="T607" s="736">
        <f t="shared" si="19"/>
        <v>0.156</v>
      </c>
    </row>
    <row r="608" spans="1:20" x14ac:dyDescent="0.25">
      <c r="A608" s="720" t="s">
        <v>2006</v>
      </c>
      <c r="B608" s="721" t="s">
        <v>2007</v>
      </c>
      <c r="C608" s="721" t="s">
        <v>1928</v>
      </c>
      <c r="D608" s="721" t="s">
        <v>2937</v>
      </c>
      <c r="E608" s="721" t="b">
        <v>0</v>
      </c>
      <c r="F608" s="721" t="s">
        <v>0</v>
      </c>
      <c r="G608" s="721" t="s">
        <v>2157</v>
      </c>
      <c r="H608" s="721" t="s">
        <v>2938</v>
      </c>
      <c r="I608" s="721" t="b">
        <v>1</v>
      </c>
      <c r="J608" s="721" t="s">
        <v>1927</v>
      </c>
      <c r="K608" s="721">
        <v>0.33</v>
      </c>
      <c r="L608" s="721" t="b">
        <v>1</v>
      </c>
      <c r="M608" s="721" t="b">
        <v>0</v>
      </c>
      <c r="N608" s="721" t="b">
        <v>1</v>
      </c>
      <c r="O608" s="721" t="b">
        <v>0</v>
      </c>
      <c r="P608" s="721"/>
      <c r="Q608" s="721"/>
      <c r="R608" s="722"/>
      <c r="S608" s="724">
        <f t="shared" si="18"/>
        <v>0</v>
      </c>
      <c r="T608" s="736">
        <f t="shared" si="19"/>
        <v>0.33</v>
      </c>
    </row>
    <row r="609" spans="1:20" x14ac:dyDescent="0.25">
      <c r="A609" s="720" t="s">
        <v>2006</v>
      </c>
      <c r="B609" s="721" t="s">
        <v>2007</v>
      </c>
      <c r="C609" s="721" t="s">
        <v>1928</v>
      </c>
      <c r="D609" s="721" t="s">
        <v>2937</v>
      </c>
      <c r="E609" s="721" t="b">
        <v>0</v>
      </c>
      <c r="F609" s="721" t="s">
        <v>0</v>
      </c>
      <c r="G609" s="721" t="s">
        <v>2157</v>
      </c>
      <c r="H609" s="721" t="s">
        <v>2939</v>
      </c>
      <c r="I609" s="721" t="b">
        <v>1</v>
      </c>
      <c r="J609" s="721" t="s">
        <v>1927</v>
      </c>
      <c r="K609" s="721">
        <v>0.33</v>
      </c>
      <c r="L609" s="721" t="b">
        <v>1</v>
      </c>
      <c r="M609" s="721" t="b">
        <v>0</v>
      </c>
      <c r="N609" s="721" t="b">
        <v>1</v>
      </c>
      <c r="O609" s="721" t="b">
        <v>0</v>
      </c>
      <c r="P609" s="721"/>
      <c r="Q609" s="721"/>
      <c r="R609" s="722"/>
      <c r="S609" s="724">
        <f t="shared" si="18"/>
        <v>0</v>
      </c>
      <c r="T609" s="736">
        <f t="shared" si="19"/>
        <v>0.33</v>
      </c>
    </row>
    <row r="610" spans="1:20" x14ac:dyDescent="0.25">
      <c r="A610" s="720" t="s">
        <v>2006</v>
      </c>
      <c r="B610" s="721" t="s">
        <v>2007</v>
      </c>
      <c r="C610" s="721" t="s">
        <v>1928</v>
      </c>
      <c r="D610" s="721" t="s">
        <v>2017</v>
      </c>
      <c r="E610" s="721" t="b">
        <v>0</v>
      </c>
      <c r="F610" s="721" t="s">
        <v>0</v>
      </c>
      <c r="G610" s="721" t="s">
        <v>2157</v>
      </c>
      <c r="H610" s="721" t="s">
        <v>2940</v>
      </c>
      <c r="I610" s="721" t="b">
        <v>1</v>
      </c>
      <c r="J610" s="721" t="s">
        <v>2834</v>
      </c>
      <c r="K610" s="721">
        <v>0.156</v>
      </c>
      <c r="L610" s="721" t="b">
        <v>1</v>
      </c>
      <c r="M610" s="721" t="b">
        <v>0</v>
      </c>
      <c r="N610" s="721" t="b">
        <v>1</v>
      </c>
      <c r="O610" s="721" t="b">
        <v>0</v>
      </c>
      <c r="P610" s="721"/>
      <c r="Q610" s="721"/>
      <c r="R610" s="722"/>
      <c r="S610" s="724">
        <f t="shared" si="18"/>
        <v>0</v>
      </c>
      <c r="T610" s="736">
        <f t="shared" si="19"/>
        <v>0.156</v>
      </c>
    </row>
    <row r="611" spans="1:20" x14ac:dyDescent="0.25">
      <c r="A611" s="720" t="s">
        <v>2006</v>
      </c>
      <c r="B611" s="721" t="s">
        <v>2007</v>
      </c>
      <c r="C611" s="721" t="s">
        <v>1928</v>
      </c>
      <c r="D611" s="721"/>
      <c r="E611" s="721" t="b">
        <v>1</v>
      </c>
      <c r="F611" s="721" t="s">
        <v>0</v>
      </c>
      <c r="G611" s="721" t="s">
        <v>2157</v>
      </c>
      <c r="H611" s="721" t="s">
        <v>2941</v>
      </c>
      <c r="I611" s="721" t="b">
        <v>1</v>
      </c>
      <c r="J611" s="721" t="s">
        <v>1927</v>
      </c>
      <c r="K611" s="721">
        <v>9.4E-2</v>
      </c>
      <c r="L611" s="721" t="b">
        <v>1</v>
      </c>
      <c r="M611" s="721" t="b">
        <v>0</v>
      </c>
      <c r="N611" s="721" t="b">
        <v>1</v>
      </c>
      <c r="O611" s="721" t="b">
        <v>0</v>
      </c>
      <c r="P611" s="721"/>
      <c r="Q611" s="721"/>
      <c r="R611" s="722"/>
      <c r="S611" s="724">
        <f t="shared" si="18"/>
        <v>0</v>
      </c>
      <c r="T611" s="736">
        <f t="shared" si="19"/>
        <v>9.4E-2</v>
      </c>
    </row>
    <row r="612" spans="1:20" x14ac:dyDescent="0.25">
      <c r="A612" s="720" t="s">
        <v>2006</v>
      </c>
      <c r="B612" s="721" t="s">
        <v>2007</v>
      </c>
      <c r="C612" s="721" t="s">
        <v>1928</v>
      </c>
      <c r="D612" s="721" t="s">
        <v>2017</v>
      </c>
      <c r="E612" s="721" t="b">
        <v>0</v>
      </c>
      <c r="F612" s="721" t="s">
        <v>0</v>
      </c>
      <c r="G612" s="721" t="s">
        <v>2157</v>
      </c>
      <c r="H612" s="721" t="s">
        <v>2942</v>
      </c>
      <c r="I612" s="721" t="b">
        <v>1</v>
      </c>
      <c r="J612" s="721" t="s">
        <v>1927</v>
      </c>
      <c r="K612" s="721">
        <v>4.7E-2</v>
      </c>
      <c r="L612" s="721" t="b">
        <v>1</v>
      </c>
      <c r="M612" s="721" t="b">
        <v>0</v>
      </c>
      <c r="N612" s="721" t="b">
        <v>1</v>
      </c>
      <c r="O612" s="721" t="b">
        <v>0</v>
      </c>
      <c r="P612" s="721"/>
      <c r="Q612" s="721"/>
      <c r="R612" s="722"/>
      <c r="S612" s="724">
        <f t="shared" si="18"/>
        <v>0</v>
      </c>
      <c r="T612" s="736">
        <f t="shared" si="19"/>
        <v>4.7E-2</v>
      </c>
    </row>
    <row r="613" spans="1:20" x14ac:dyDescent="0.25">
      <c r="A613" s="720" t="s">
        <v>2006</v>
      </c>
      <c r="B613" s="721" t="s">
        <v>2007</v>
      </c>
      <c r="C613" s="721" t="s">
        <v>1928</v>
      </c>
      <c r="D613" s="721"/>
      <c r="E613" s="721" t="b">
        <v>1</v>
      </c>
      <c r="F613" s="721" t="s">
        <v>0</v>
      </c>
      <c r="G613" s="721" t="s">
        <v>2943</v>
      </c>
      <c r="H613" s="721" t="s">
        <v>2944</v>
      </c>
      <c r="I613" s="721" t="b">
        <v>1</v>
      </c>
      <c r="J613" s="721" t="s">
        <v>1927</v>
      </c>
      <c r="K613" s="721">
        <v>0.33</v>
      </c>
      <c r="L613" s="721" t="b">
        <v>1</v>
      </c>
      <c r="M613" s="721" t="b">
        <v>0</v>
      </c>
      <c r="N613" s="721" t="b">
        <v>1</v>
      </c>
      <c r="O613" s="721" t="b">
        <v>0</v>
      </c>
      <c r="P613" s="721"/>
      <c r="Q613" s="721"/>
      <c r="R613" s="722"/>
      <c r="S613" s="724">
        <f t="shared" si="18"/>
        <v>0</v>
      </c>
      <c r="T613" s="736">
        <f t="shared" si="19"/>
        <v>0.33</v>
      </c>
    </row>
    <row r="614" spans="1:20" x14ac:dyDescent="0.25">
      <c r="A614" s="720" t="s">
        <v>2006</v>
      </c>
      <c r="B614" s="721" t="s">
        <v>2007</v>
      </c>
      <c r="C614" s="721" t="s">
        <v>1928</v>
      </c>
      <c r="D614" s="721"/>
      <c r="E614" s="721" t="b">
        <v>1</v>
      </c>
      <c r="F614" s="721" t="s">
        <v>0</v>
      </c>
      <c r="G614" s="721" t="s">
        <v>2656</v>
      </c>
      <c r="H614" s="721" t="s">
        <v>2945</v>
      </c>
      <c r="I614" s="721" t="b">
        <v>1</v>
      </c>
      <c r="J614" s="721" t="s">
        <v>1927</v>
      </c>
      <c r="K614" s="721">
        <v>0.156</v>
      </c>
      <c r="L614" s="721" t="b">
        <v>1</v>
      </c>
      <c r="M614" s="721" t="b">
        <v>0</v>
      </c>
      <c r="N614" s="721" t="b">
        <v>1</v>
      </c>
      <c r="O614" s="721" t="b">
        <v>0</v>
      </c>
      <c r="P614" s="721"/>
      <c r="Q614" s="721"/>
      <c r="R614" s="722"/>
      <c r="S614" s="724">
        <f t="shared" si="18"/>
        <v>0</v>
      </c>
      <c r="T614" s="736">
        <f t="shared" si="19"/>
        <v>0.156</v>
      </c>
    </row>
    <row r="615" spans="1:20" x14ac:dyDescent="0.25">
      <c r="A615" s="720" t="s">
        <v>2006</v>
      </c>
      <c r="B615" s="721" t="s">
        <v>2007</v>
      </c>
      <c r="C615" s="721" t="s">
        <v>1928</v>
      </c>
      <c r="D615" s="721"/>
      <c r="E615" s="721" t="b">
        <v>1</v>
      </c>
      <c r="F615" s="721" t="s">
        <v>0</v>
      </c>
      <c r="G615" s="721" t="s">
        <v>2656</v>
      </c>
      <c r="H615" s="721" t="s">
        <v>2946</v>
      </c>
      <c r="I615" s="721" t="b">
        <v>1</v>
      </c>
      <c r="J615" s="721" t="s">
        <v>1927</v>
      </c>
      <c r="K615" s="721">
        <v>0.27300000000000002</v>
      </c>
      <c r="L615" s="721" t="b">
        <v>1</v>
      </c>
      <c r="M615" s="721" t="b">
        <v>0</v>
      </c>
      <c r="N615" s="721" t="b">
        <v>1</v>
      </c>
      <c r="O615" s="721" t="b">
        <v>0</v>
      </c>
      <c r="P615" s="721"/>
      <c r="Q615" s="721"/>
      <c r="R615" s="722"/>
      <c r="S615" s="724">
        <f t="shared" si="18"/>
        <v>0</v>
      </c>
      <c r="T615" s="736">
        <f t="shared" si="19"/>
        <v>0.27300000000000002</v>
      </c>
    </row>
    <row r="616" spans="1:20" x14ac:dyDescent="0.25">
      <c r="A616" s="720" t="s">
        <v>2006</v>
      </c>
      <c r="B616" s="721" t="s">
        <v>2007</v>
      </c>
      <c r="C616" s="721" t="s">
        <v>1928</v>
      </c>
      <c r="D616" s="721"/>
      <c r="E616" s="721" t="b">
        <v>1</v>
      </c>
      <c r="F616" s="721" t="s">
        <v>0</v>
      </c>
      <c r="G616" s="721" t="s">
        <v>2656</v>
      </c>
      <c r="H616" s="721" t="s">
        <v>2947</v>
      </c>
      <c r="I616" s="721" t="b">
        <v>1</v>
      </c>
      <c r="J616" s="721" t="s">
        <v>1927</v>
      </c>
      <c r="K616" s="721">
        <v>0.33</v>
      </c>
      <c r="L616" s="721" t="b">
        <v>1</v>
      </c>
      <c r="M616" s="721" t="b">
        <v>0</v>
      </c>
      <c r="N616" s="721" t="b">
        <v>1</v>
      </c>
      <c r="O616" s="721" t="b">
        <v>0</v>
      </c>
      <c r="P616" s="721"/>
      <c r="Q616" s="721"/>
      <c r="R616" s="722"/>
      <c r="S616" s="724">
        <f t="shared" si="18"/>
        <v>0</v>
      </c>
      <c r="T616" s="736">
        <f t="shared" si="19"/>
        <v>0.33</v>
      </c>
    </row>
    <row r="617" spans="1:20" x14ac:dyDescent="0.25">
      <c r="A617" s="720" t="s">
        <v>2006</v>
      </c>
      <c r="B617" s="721" t="s">
        <v>2007</v>
      </c>
      <c r="C617" s="721" t="s">
        <v>1928</v>
      </c>
      <c r="D617" s="721"/>
      <c r="E617" s="721" t="b">
        <v>1</v>
      </c>
      <c r="F617" s="721" t="s">
        <v>0</v>
      </c>
      <c r="G617" s="721" t="s">
        <v>2656</v>
      </c>
      <c r="H617" s="721" t="s">
        <v>2948</v>
      </c>
      <c r="I617" s="721" t="b">
        <v>1</v>
      </c>
      <c r="J617" s="721" t="s">
        <v>2834</v>
      </c>
      <c r="K617" s="721">
        <v>0.27300000000000002</v>
      </c>
      <c r="L617" s="721" t="b">
        <v>1</v>
      </c>
      <c r="M617" s="721" t="b">
        <v>0</v>
      </c>
      <c r="N617" s="721" t="b">
        <v>1</v>
      </c>
      <c r="O617" s="721" t="b">
        <v>0</v>
      </c>
      <c r="P617" s="721"/>
      <c r="Q617" s="721"/>
      <c r="R617" s="722"/>
      <c r="S617" s="724">
        <f t="shared" si="18"/>
        <v>0</v>
      </c>
      <c r="T617" s="736">
        <f t="shared" si="19"/>
        <v>0.27300000000000002</v>
      </c>
    </row>
    <row r="618" spans="1:20" x14ac:dyDescent="0.25">
      <c r="A618" s="720" t="s">
        <v>2006</v>
      </c>
      <c r="B618" s="721" t="s">
        <v>2007</v>
      </c>
      <c r="C618" s="721" t="s">
        <v>1928</v>
      </c>
      <c r="D618" s="721"/>
      <c r="E618" s="721" t="b">
        <v>0</v>
      </c>
      <c r="F618" s="721" t="s">
        <v>0</v>
      </c>
      <c r="G618" s="721" t="s">
        <v>2656</v>
      </c>
      <c r="H618" s="721" t="s">
        <v>2949</v>
      </c>
      <c r="I618" s="721" t="b">
        <v>1</v>
      </c>
      <c r="J618" s="721" t="s">
        <v>2834</v>
      </c>
      <c r="K618" s="721">
        <v>0.156</v>
      </c>
      <c r="L618" s="721" t="b">
        <v>1</v>
      </c>
      <c r="M618" s="721" t="b">
        <v>0</v>
      </c>
      <c r="N618" s="721" t="b">
        <v>1</v>
      </c>
      <c r="O618" s="721" t="b">
        <v>0</v>
      </c>
      <c r="P618" s="721"/>
      <c r="Q618" s="721"/>
      <c r="R618" s="722"/>
      <c r="S618" s="724">
        <f t="shared" si="18"/>
        <v>0</v>
      </c>
      <c r="T618" s="736">
        <f t="shared" si="19"/>
        <v>0.156</v>
      </c>
    </row>
    <row r="619" spans="1:20" x14ac:dyDescent="0.25">
      <c r="A619" s="720" t="s">
        <v>2006</v>
      </c>
      <c r="B619" s="721" t="s">
        <v>2007</v>
      </c>
      <c r="C619" s="721" t="s">
        <v>1928</v>
      </c>
      <c r="D619" s="721"/>
      <c r="E619" s="721" t="b">
        <v>1</v>
      </c>
      <c r="F619" s="721" t="s">
        <v>0</v>
      </c>
      <c r="G619" s="721" t="s">
        <v>2656</v>
      </c>
      <c r="H619" s="721" t="s">
        <v>2950</v>
      </c>
      <c r="I619" s="721" t="b">
        <v>1</v>
      </c>
      <c r="J619" s="721" t="s">
        <v>2834</v>
      </c>
      <c r="K619" s="721">
        <v>7.8E-2</v>
      </c>
      <c r="L619" s="721" t="b">
        <v>1</v>
      </c>
      <c r="M619" s="721" t="b">
        <v>0</v>
      </c>
      <c r="N619" s="721" t="b">
        <v>1</v>
      </c>
      <c r="O619" s="721" t="b">
        <v>0</v>
      </c>
      <c r="P619" s="721"/>
      <c r="Q619" s="721"/>
      <c r="R619" s="722"/>
      <c r="S619" s="724">
        <f t="shared" si="18"/>
        <v>0</v>
      </c>
      <c r="T619" s="736">
        <f t="shared" si="19"/>
        <v>7.8E-2</v>
      </c>
    </row>
    <row r="620" spans="1:20" x14ac:dyDescent="0.25">
      <c r="A620" s="720" t="s">
        <v>2006</v>
      </c>
      <c r="B620" s="721" t="s">
        <v>2007</v>
      </c>
      <c r="C620" s="721" t="s">
        <v>1928</v>
      </c>
      <c r="D620" s="721" t="s">
        <v>2017</v>
      </c>
      <c r="E620" s="721" t="b">
        <v>0</v>
      </c>
      <c r="F620" s="721" t="s">
        <v>0</v>
      </c>
      <c r="G620" s="721" t="s">
        <v>2656</v>
      </c>
      <c r="H620" s="721" t="s">
        <v>2951</v>
      </c>
      <c r="I620" s="721" t="b">
        <v>1</v>
      </c>
      <c r="J620" s="721" t="s">
        <v>1927</v>
      </c>
      <c r="K620" s="721">
        <v>0.27300000000000002</v>
      </c>
      <c r="L620" s="721" t="b">
        <v>1</v>
      </c>
      <c r="M620" s="721" t="b">
        <v>0</v>
      </c>
      <c r="N620" s="721" t="b">
        <v>1</v>
      </c>
      <c r="O620" s="721" t="b">
        <v>0</v>
      </c>
      <c r="P620" s="721"/>
      <c r="Q620" s="721"/>
      <c r="R620" s="722"/>
      <c r="S620" s="724">
        <f t="shared" si="18"/>
        <v>0</v>
      </c>
      <c r="T620" s="736">
        <f t="shared" si="19"/>
        <v>0.27300000000000002</v>
      </c>
    </row>
    <row r="621" spans="1:20" x14ac:dyDescent="0.25">
      <c r="A621" s="720" t="s">
        <v>2006</v>
      </c>
      <c r="B621" s="721" t="s">
        <v>2007</v>
      </c>
      <c r="C621" s="721" t="s">
        <v>1928</v>
      </c>
      <c r="D621" s="721"/>
      <c r="E621" s="721" t="b">
        <v>1</v>
      </c>
      <c r="F621" s="721" t="s">
        <v>0</v>
      </c>
      <c r="G621" s="721" t="s">
        <v>2943</v>
      </c>
      <c r="H621" s="721" t="s">
        <v>2952</v>
      </c>
      <c r="I621" s="721" t="b">
        <v>1</v>
      </c>
      <c r="J621" s="721" t="s">
        <v>1927</v>
      </c>
      <c r="K621" s="721">
        <v>3.9E-2</v>
      </c>
      <c r="L621" s="721" t="b">
        <v>1</v>
      </c>
      <c r="M621" s="721" t="b">
        <v>0</v>
      </c>
      <c r="N621" s="721" t="b">
        <v>1</v>
      </c>
      <c r="O621" s="721" t="b">
        <v>0</v>
      </c>
      <c r="P621" s="721"/>
      <c r="Q621" s="721"/>
      <c r="R621" s="722"/>
      <c r="S621" s="724">
        <f t="shared" si="18"/>
        <v>0</v>
      </c>
      <c r="T621" s="736">
        <f t="shared" si="19"/>
        <v>3.9E-2</v>
      </c>
    </row>
    <row r="622" spans="1:20" x14ac:dyDescent="0.25">
      <c r="A622" s="720" t="s">
        <v>2006</v>
      </c>
      <c r="B622" s="721" t="s">
        <v>2007</v>
      </c>
      <c r="C622" s="721" t="s">
        <v>1928</v>
      </c>
      <c r="D622" s="721" t="s">
        <v>2953</v>
      </c>
      <c r="E622" s="721" t="b">
        <v>0</v>
      </c>
      <c r="F622" s="721" t="s">
        <v>0</v>
      </c>
      <c r="G622" s="721" t="s">
        <v>2943</v>
      </c>
      <c r="H622" s="721" t="s">
        <v>2954</v>
      </c>
      <c r="I622" s="721" t="b">
        <v>1</v>
      </c>
      <c r="J622" s="721" t="s">
        <v>1927</v>
      </c>
      <c r="K622" s="721">
        <v>0.11700000000000001</v>
      </c>
      <c r="L622" s="721" t="b">
        <v>1</v>
      </c>
      <c r="M622" s="721" t="b">
        <v>0</v>
      </c>
      <c r="N622" s="721" t="b">
        <v>1</v>
      </c>
      <c r="O622" s="721" t="b">
        <v>0</v>
      </c>
      <c r="P622" s="721"/>
      <c r="Q622" s="721"/>
      <c r="R622" s="722"/>
      <c r="S622" s="724">
        <f t="shared" si="18"/>
        <v>0</v>
      </c>
      <c r="T622" s="736">
        <f t="shared" si="19"/>
        <v>0.11700000000000001</v>
      </c>
    </row>
    <row r="623" spans="1:20" x14ac:dyDescent="0.25">
      <c r="A623" s="720" t="s">
        <v>2006</v>
      </c>
      <c r="B623" s="721" t="s">
        <v>2007</v>
      </c>
      <c r="C623" s="721" t="s">
        <v>1928</v>
      </c>
      <c r="D623" s="721"/>
      <c r="E623" s="721" t="b">
        <v>1</v>
      </c>
      <c r="F623" s="721" t="s">
        <v>0</v>
      </c>
      <c r="G623" s="721" t="s">
        <v>2943</v>
      </c>
      <c r="H623" s="721" t="s">
        <v>2955</v>
      </c>
      <c r="I623" s="721" t="b">
        <v>1</v>
      </c>
      <c r="J623" s="721" t="s">
        <v>1927</v>
      </c>
      <c r="K623" s="721">
        <v>0.156</v>
      </c>
      <c r="L623" s="721" t="b">
        <v>1</v>
      </c>
      <c r="M623" s="721" t="b">
        <v>0</v>
      </c>
      <c r="N623" s="721" t="b">
        <v>1</v>
      </c>
      <c r="O623" s="721" t="b">
        <v>0</v>
      </c>
      <c r="P623" s="721"/>
      <c r="Q623" s="721"/>
      <c r="R623" s="722"/>
      <c r="S623" s="724">
        <f t="shared" si="18"/>
        <v>0</v>
      </c>
      <c r="T623" s="736">
        <f t="shared" si="19"/>
        <v>0.156</v>
      </c>
    </row>
    <row r="624" spans="1:20" x14ac:dyDescent="0.25">
      <c r="A624" s="720" t="s">
        <v>2006</v>
      </c>
      <c r="B624" s="721" t="s">
        <v>2007</v>
      </c>
      <c r="C624" s="721" t="s">
        <v>1928</v>
      </c>
      <c r="D624" s="721"/>
      <c r="E624" s="721" t="b">
        <v>1</v>
      </c>
      <c r="F624" s="721" t="s">
        <v>0</v>
      </c>
      <c r="G624" s="721" t="s">
        <v>2050</v>
      </c>
      <c r="H624" s="721" t="s">
        <v>2956</v>
      </c>
      <c r="I624" s="721" t="b">
        <v>1</v>
      </c>
      <c r="J624" s="721" t="s">
        <v>2834</v>
      </c>
      <c r="K624" s="721">
        <v>0.19500000000000001</v>
      </c>
      <c r="L624" s="721" t="b">
        <v>1</v>
      </c>
      <c r="M624" s="721" t="b">
        <v>0</v>
      </c>
      <c r="N624" s="721" t="b">
        <v>1</v>
      </c>
      <c r="O624" s="721" t="b">
        <v>0</v>
      </c>
      <c r="P624" s="721"/>
      <c r="Q624" s="721"/>
      <c r="R624" s="722"/>
      <c r="S624" s="724">
        <f t="shared" si="18"/>
        <v>0</v>
      </c>
      <c r="T624" s="736">
        <f t="shared" si="19"/>
        <v>0.19500000000000001</v>
      </c>
    </row>
    <row r="625" spans="1:20" x14ac:dyDescent="0.25">
      <c r="A625" s="720" t="s">
        <v>2006</v>
      </c>
      <c r="B625" s="721" t="s">
        <v>2007</v>
      </c>
      <c r="C625" s="721" t="s">
        <v>1928</v>
      </c>
      <c r="D625" s="721"/>
      <c r="E625" s="721" t="b">
        <v>1</v>
      </c>
      <c r="F625" s="721" t="s">
        <v>0</v>
      </c>
      <c r="G625" s="721" t="s">
        <v>2050</v>
      </c>
      <c r="H625" s="721" t="s">
        <v>2957</v>
      </c>
      <c r="I625" s="721" t="b">
        <v>1</v>
      </c>
      <c r="J625" s="721" t="s">
        <v>2834</v>
      </c>
      <c r="K625" s="721">
        <v>0.156</v>
      </c>
      <c r="L625" s="721" t="b">
        <v>1</v>
      </c>
      <c r="M625" s="721" t="b">
        <v>0</v>
      </c>
      <c r="N625" s="721" t="b">
        <v>1</v>
      </c>
      <c r="O625" s="721" t="b">
        <v>0</v>
      </c>
      <c r="P625" s="721"/>
      <c r="Q625" s="721"/>
      <c r="R625" s="722"/>
      <c r="S625" s="724">
        <f t="shared" si="18"/>
        <v>0</v>
      </c>
      <c r="T625" s="736">
        <f t="shared" si="19"/>
        <v>0.156</v>
      </c>
    </row>
    <row r="626" spans="1:20" x14ac:dyDescent="0.25">
      <c r="A626" s="720" t="s">
        <v>2006</v>
      </c>
      <c r="B626" s="721" t="s">
        <v>2007</v>
      </c>
      <c r="C626" s="721" t="s">
        <v>1928</v>
      </c>
      <c r="D626" s="721" t="s">
        <v>2789</v>
      </c>
      <c r="E626" s="721" t="b">
        <v>0</v>
      </c>
      <c r="F626" s="721" t="s">
        <v>0</v>
      </c>
      <c r="G626" s="721" t="s">
        <v>2050</v>
      </c>
      <c r="H626" s="721" t="s">
        <v>2958</v>
      </c>
      <c r="I626" s="721" t="b">
        <v>1</v>
      </c>
      <c r="J626" s="721" t="s">
        <v>1927</v>
      </c>
      <c r="K626" s="721">
        <v>9.4E-2</v>
      </c>
      <c r="L626" s="721" t="b">
        <v>1</v>
      </c>
      <c r="M626" s="721" t="b">
        <v>0</v>
      </c>
      <c r="N626" s="721" t="b">
        <v>1</v>
      </c>
      <c r="O626" s="721" t="b">
        <v>0</v>
      </c>
      <c r="P626" s="721"/>
      <c r="Q626" s="721"/>
      <c r="R626" s="722"/>
      <c r="S626" s="724">
        <f t="shared" si="18"/>
        <v>0</v>
      </c>
      <c r="T626" s="736">
        <f t="shared" si="19"/>
        <v>9.4E-2</v>
      </c>
    </row>
    <row r="627" spans="1:20" x14ac:dyDescent="0.25">
      <c r="A627" s="720" t="s">
        <v>2006</v>
      </c>
      <c r="B627" s="721" t="s">
        <v>2007</v>
      </c>
      <c r="C627" s="721" t="s">
        <v>1928</v>
      </c>
      <c r="D627" s="721"/>
      <c r="E627" s="721" t="b">
        <v>1</v>
      </c>
      <c r="F627" s="721" t="s">
        <v>0</v>
      </c>
      <c r="G627" s="721" t="s">
        <v>2050</v>
      </c>
      <c r="H627" s="721" t="s">
        <v>2959</v>
      </c>
      <c r="I627" s="721" t="b">
        <v>1</v>
      </c>
      <c r="J627" s="721" t="s">
        <v>1927</v>
      </c>
      <c r="K627" s="721">
        <v>0.33</v>
      </c>
      <c r="L627" s="721" t="b">
        <v>1</v>
      </c>
      <c r="M627" s="721" t="b">
        <v>0</v>
      </c>
      <c r="N627" s="721" t="b">
        <v>1</v>
      </c>
      <c r="O627" s="721" t="b">
        <v>0</v>
      </c>
      <c r="P627" s="721"/>
      <c r="Q627" s="721"/>
      <c r="R627" s="722"/>
      <c r="S627" s="724">
        <f t="shared" si="18"/>
        <v>0</v>
      </c>
      <c r="T627" s="736">
        <f t="shared" si="19"/>
        <v>0.33</v>
      </c>
    </row>
    <row r="628" spans="1:20" x14ac:dyDescent="0.25">
      <c r="A628" s="720" t="s">
        <v>2006</v>
      </c>
      <c r="B628" s="721" t="s">
        <v>2007</v>
      </c>
      <c r="C628" s="721" t="s">
        <v>1928</v>
      </c>
      <c r="D628" s="721"/>
      <c r="E628" s="721" t="b">
        <v>1</v>
      </c>
      <c r="F628" s="721" t="s">
        <v>0</v>
      </c>
      <c r="G628" s="721" t="s">
        <v>2050</v>
      </c>
      <c r="H628" s="721" t="s">
        <v>2960</v>
      </c>
      <c r="I628" s="721" t="b">
        <v>1</v>
      </c>
      <c r="J628" s="721" t="s">
        <v>1927</v>
      </c>
      <c r="K628" s="721">
        <v>0.156</v>
      </c>
      <c r="L628" s="721" t="b">
        <v>1</v>
      </c>
      <c r="M628" s="721" t="b">
        <v>0</v>
      </c>
      <c r="N628" s="721" t="b">
        <v>1</v>
      </c>
      <c r="O628" s="721" t="b">
        <v>0</v>
      </c>
      <c r="P628" s="721"/>
      <c r="Q628" s="721"/>
      <c r="R628" s="722"/>
      <c r="S628" s="724">
        <f t="shared" si="18"/>
        <v>0</v>
      </c>
      <c r="T628" s="736">
        <f t="shared" si="19"/>
        <v>0.156</v>
      </c>
    </row>
    <row r="629" spans="1:20" x14ac:dyDescent="0.25">
      <c r="A629" s="720" t="s">
        <v>2006</v>
      </c>
      <c r="B629" s="721" t="s">
        <v>2007</v>
      </c>
      <c r="C629" s="721" t="s">
        <v>1928</v>
      </c>
      <c r="D629" s="721" t="s">
        <v>2017</v>
      </c>
      <c r="E629" s="721" t="b">
        <v>0</v>
      </c>
      <c r="F629" s="721" t="s">
        <v>0</v>
      </c>
      <c r="G629" s="721" t="s">
        <v>1934</v>
      </c>
      <c r="H629" s="721" t="s">
        <v>2961</v>
      </c>
      <c r="I629" s="721" t="b">
        <v>1</v>
      </c>
      <c r="J629" s="721" t="s">
        <v>1927</v>
      </c>
      <c r="K629" s="721">
        <v>0.33</v>
      </c>
      <c r="L629" s="721" t="b">
        <v>1</v>
      </c>
      <c r="M629" s="721" t="b">
        <v>0</v>
      </c>
      <c r="N629" s="721" t="b">
        <v>1</v>
      </c>
      <c r="O629" s="721" t="b">
        <v>0</v>
      </c>
      <c r="P629" s="721"/>
      <c r="Q629" s="721"/>
      <c r="R629" s="722"/>
      <c r="S629" s="724">
        <f t="shared" si="18"/>
        <v>0</v>
      </c>
      <c r="T629" s="736">
        <f t="shared" si="19"/>
        <v>0.33</v>
      </c>
    </row>
    <row r="630" spans="1:20" x14ac:dyDescent="0.25">
      <c r="A630" s="720" t="s">
        <v>2006</v>
      </c>
      <c r="B630" s="721" t="s">
        <v>2007</v>
      </c>
      <c r="C630" s="721" t="s">
        <v>1928</v>
      </c>
      <c r="D630" s="721"/>
      <c r="E630" s="721" t="b">
        <v>1</v>
      </c>
      <c r="F630" s="721" t="s">
        <v>0</v>
      </c>
      <c r="G630" s="721" t="s">
        <v>1934</v>
      </c>
      <c r="H630" s="721" t="s">
        <v>2962</v>
      </c>
      <c r="I630" s="721" t="b">
        <v>1</v>
      </c>
      <c r="J630" s="721" t="s">
        <v>1927</v>
      </c>
      <c r="K630" s="721">
        <v>0.23400000000000001</v>
      </c>
      <c r="L630" s="721" t="b">
        <v>1</v>
      </c>
      <c r="M630" s="721" t="b">
        <v>0</v>
      </c>
      <c r="N630" s="721" t="b">
        <v>1</v>
      </c>
      <c r="O630" s="721" t="b">
        <v>0</v>
      </c>
      <c r="P630" s="721"/>
      <c r="Q630" s="721"/>
      <c r="R630" s="722"/>
      <c r="S630" s="724">
        <f t="shared" si="18"/>
        <v>0</v>
      </c>
      <c r="T630" s="736">
        <f t="shared" si="19"/>
        <v>0.23400000000000001</v>
      </c>
    </row>
    <row r="631" spans="1:20" x14ac:dyDescent="0.25">
      <c r="A631" s="720" t="s">
        <v>2006</v>
      </c>
      <c r="B631" s="721" t="s">
        <v>2007</v>
      </c>
      <c r="C631" s="721" t="s">
        <v>1928</v>
      </c>
      <c r="D631" s="721" t="s">
        <v>2017</v>
      </c>
      <c r="E631" s="721" t="b">
        <v>0</v>
      </c>
      <c r="F631" s="721" t="s">
        <v>0</v>
      </c>
      <c r="G631" s="721" t="s">
        <v>1934</v>
      </c>
      <c r="H631" s="721" t="s">
        <v>2963</v>
      </c>
      <c r="I631" s="721" t="b">
        <v>1</v>
      </c>
      <c r="J631" s="721" t="s">
        <v>1927</v>
      </c>
      <c r="K631" s="721">
        <v>0.156</v>
      </c>
      <c r="L631" s="721" t="b">
        <v>1</v>
      </c>
      <c r="M631" s="721" t="b">
        <v>0</v>
      </c>
      <c r="N631" s="721" t="b">
        <v>1</v>
      </c>
      <c r="O631" s="721" t="b">
        <v>0</v>
      </c>
      <c r="P631" s="721"/>
      <c r="Q631" s="721"/>
      <c r="R631" s="722"/>
      <c r="S631" s="724">
        <f t="shared" si="18"/>
        <v>0</v>
      </c>
      <c r="T631" s="736">
        <f t="shared" si="19"/>
        <v>0.156</v>
      </c>
    </row>
    <row r="632" spans="1:20" x14ac:dyDescent="0.25">
      <c r="A632" s="720" t="s">
        <v>2006</v>
      </c>
      <c r="B632" s="721" t="s">
        <v>2007</v>
      </c>
      <c r="C632" s="721" t="s">
        <v>1928</v>
      </c>
      <c r="D632" s="721" t="s">
        <v>2964</v>
      </c>
      <c r="E632" s="721" t="b">
        <v>0</v>
      </c>
      <c r="F632" s="721" t="s">
        <v>0</v>
      </c>
      <c r="G632" s="721" t="s">
        <v>1934</v>
      </c>
      <c r="H632" s="721" t="s">
        <v>2965</v>
      </c>
      <c r="I632" s="721" t="b">
        <v>1</v>
      </c>
      <c r="J632" s="721" t="s">
        <v>1927</v>
      </c>
      <c r="K632" s="721">
        <v>0.78100000000000003</v>
      </c>
      <c r="L632" s="721" t="b">
        <v>1</v>
      </c>
      <c r="M632" s="721" t="b">
        <v>0</v>
      </c>
      <c r="N632" s="721" t="b">
        <v>1</v>
      </c>
      <c r="O632" s="721" t="b">
        <v>0</v>
      </c>
      <c r="P632" s="721"/>
      <c r="Q632" s="721"/>
      <c r="R632" s="722"/>
      <c r="S632" s="724">
        <f t="shared" si="18"/>
        <v>0</v>
      </c>
      <c r="T632" s="736">
        <f t="shared" si="19"/>
        <v>0.78100000000000003</v>
      </c>
    </row>
    <row r="633" spans="1:20" x14ac:dyDescent="0.25">
      <c r="A633" s="720" t="s">
        <v>2006</v>
      </c>
      <c r="B633" s="721" t="s">
        <v>2007</v>
      </c>
      <c r="C633" s="721" t="s">
        <v>1928</v>
      </c>
      <c r="D633" s="721" t="s">
        <v>2966</v>
      </c>
      <c r="E633" s="721" t="b">
        <v>0</v>
      </c>
      <c r="F633" s="721" t="s">
        <v>0</v>
      </c>
      <c r="G633" s="721" t="s">
        <v>1934</v>
      </c>
      <c r="H633" s="721" t="s">
        <v>2967</v>
      </c>
      <c r="I633" s="721" t="b">
        <v>1</v>
      </c>
      <c r="J633" s="721" t="s">
        <v>1927</v>
      </c>
      <c r="K633" s="721">
        <v>0.5</v>
      </c>
      <c r="L633" s="721" t="b">
        <v>1</v>
      </c>
      <c r="M633" s="721" t="b">
        <v>0</v>
      </c>
      <c r="N633" s="721" t="b">
        <v>1</v>
      </c>
      <c r="O633" s="721" t="b">
        <v>0</v>
      </c>
      <c r="P633" s="721"/>
      <c r="Q633" s="721"/>
      <c r="R633" s="722"/>
      <c r="S633" s="724">
        <f t="shared" si="18"/>
        <v>0</v>
      </c>
      <c r="T633" s="736">
        <f t="shared" si="19"/>
        <v>0.5</v>
      </c>
    </row>
    <row r="634" spans="1:20" x14ac:dyDescent="0.25">
      <c r="A634" s="720" t="s">
        <v>2006</v>
      </c>
      <c r="B634" s="721" t="s">
        <v>2007</v>
      </c>
      <c r="C634" s="721" t="s">
        <v>1928</v>
      </c>
      <c r="D634" s="721" t="s">
        <v>2968</v>
      </c>
      <c r="E634" s="721" t="b">
        <v>0</v>
      </c>
      <c r="F634" s="721" t="s">
        <v>0</v>
      </c>
      <c r="G634" s="721" t="s">
        <v>1934</v>
      </c>
      <c r="H634" s="721" t="s">
        <v>2969</v>
      </c>
      <c r="I634" s="721" t="b">
        <v>1</v>
      </c>
      <c r="J634" s="721" t="s">
        <v>2834</v>
      </c>
      <c r="K634" s="721">
        <v>7.0000000000000007E-2</v>
      </c>
      <c r="L634" s="721" t="b">
        <v>1</v>
      </c>
      <c r="M634" s="721" t="b">
        <v>0</v>
      </c>
      <c r="N634" s="721" t="b">
        <v>1</v>
      </c>
      <c r="O634" s="721" t="b">
        <v>0</v>
      </c>
      <c r="P634" s="721"/>
      <c r="Q634" s="721"/>
      <c r="R634" s="722"/>
      <c r="S634" s="724">
        <f t="shared" si="18"/>
        <v>0</v>
      </c>
      <c r="T634" s="736">
        <f t="shared" si="19"/>
        <v>7.0000000000000007E-2</v>
      </c>
    </row>
    <row r="635" spans="1:20" x14ac:dyDescent="0.25">
      <c r="A635" s="720" t="s">
        <v>2006</v>
      </c>
      <c r="B635" s="721" t="s">
        <v>2007</v>
      </c>
      <c r="C635" s="721" t="s">
        <v>1928</v>
      </c>
      <c r="D635" s="721" t="s">
        <v>2017</v>
      </c>
      <c r="E635" s="721" t="b">
        <v>0</v>
      </c>
      <c r="F635" s="721" t="s">
        <v>0</v>
      </c>
      <c r="G635" s="721" t="s">
        <v>1934</v>
      </c>
      <c r="H635" s="721" t="s">
        <v>2970</v>
      </c>
      <c r="I635" s="721" t="b">
        <v>1</v>
      </c>
      <c r="J635" s="721" t="s">
        <v>2834</v>
      </c>
      <c r="K635" s="721">
        <v>0.156</v>
      </c>
      <c r="L635" s="721" t="b">
        <v>1</v>
      </c>
      <c r="M635" s="721" t="b">
        <v>0</v>
      </c>
      <c r="N635" s="721" t="b">
        <v>1</v>
      </c>
      <c r="O635" s="721" t="b">
        <v>0</v>
      </c>
      <c r="P635" s="721"/>
      <c r="Q635" s="721"/>
      <c r="R635" s="722"/>
      <c r="S635" s="724">
        <f t="shared" si="18"/>
        <v>0</v>
      </c>
      <c r="T635" s="736">
        <f t="shared" si="19"/>
        <v>0.156</v>
      </c>
    </row>
    <row r="636" spans="1:20" x14ac:dyDescent="0.25">
      <c r="A636" s="720" t="s">
        <v>2006</v>
      </c>
      <c r="B636" s="721" t="s">
        <v>2007</v>
      </c>
      <c r="C636" s="721" t="s">
        <v>1928</v>
      </c>
      <c r="D636" s="721"/>
      <c r="E636" s="721" t="b">
        <v>1</v>
      </c>
      <c r="F636" s="721" t="s">
        <v>0</v>
      </c>
      <c r="G636" s="721" t="s">
        <v>1934</v>
      </c>
      <c r="H636" s="721" t="s">
        <v>2971</v>
      </c>
      <c r="I636" s="721" t="b">
        <v>1</v>
      </c>
      <c r="J636" s="721" t="s">
        <v>1927</v>
      </c>
      <c r="K636" s="721">
        <v>0.33</v>
      </c>
      <c r="L636" s="721" t="b">
        <v>1</v>
      </c>
      <c r="M636" s="721" t="b">
        <v>0</v>
      </c>
      <c r="N636" s="721" t="b">
        <v>1</v>
      </c>
      <c r="O636" s="721" t="b">
        <v>0</v>
      </c>
      <c r="P636" s="721"/>
      <c r="Q636" s="721"/>
      <c r="R636" s="722"/>
      <c r="S636" s="724">
        <f t="shared" si="18"/>
        <v>0</v>
      </c>
      <c r="T636" s="736">
        <f t="shared" si="19"/>
        <v>0.33</v>
      </c>
    </row>
    <row r="637" spans="1:20" x14ac:dyDescent="0.25">
      <c r="A637" s="720" t="s">
        <v>2006</v>
      </c>
      <c r="B637" s="721" t="s">
        <v>2007</v>
      </c>
      <c r="C637" s="721" t="s">
        <v>1928</v>
      </c>
      <c r="D637" s="721"/>
      <c r="E637" s="721" t="b">
        <v>1</v>
      </c>
      <c r="F637" s="721" t="s">
        <v>0</v>
      </c>
      <c r="G637" s="721" t="s">
        <v>1934</v>
      </c>
      <c r="H637" s="721" t="s">
        <v>2972</v>
      </c>
      <c r="I637" s="721" t="b">
        <v>1</v>
      </c>
      <c r="J637" s="721" t="s">
        <v>1927</v>
      </c>
      <c r="K637" s="721">
        <v>0.11700000000000001</v>
      </c>
      <c r="L637" s="721" t="b">
        <v>1</v>
      </c>
      <c r="M637" s="721" t="b">
        <v>0</v>
      </c>
      <c r="N637" s="721" t="b">
        <v>1</v>
      </c>
      <c r="O637" s="721" t="b">
        <v>0</v>
      </c>
      <c r="P637" s="721"/>
      <c r="Q637" s="721"/>
      <c r="R637" s="722"/>
      <c r="S637" s="724">
        <f t="shared" si="18"/>
        <v>0</v>
      </c>
      <c r="T637" s="736">
        <f t="shared" si="19"/>
        <v>0.11700000000000001</v>
      </c>
    </row>
    <row r="638" spans="1:20" x14ac:dyDescent="0.25">
      <c r="A638" s="720" t="s">
        <v>2006</v>
      </c>
      <c r="B638" s="721" t="s">
        <v>2007</v>
      </c>
      <c r="C638" s="721" t="s">
        <v>1928</v>
      </c>
      <c r="D638" s="721"/>
      <c r="E638" s="721" t="b">
        <v>1</v>
      </c>
      <c r="F638" s="721" t="s">
        <v>0</v>
      </c>
      <c r="G638" s="721" t="s">
        <v>1934</v>
      </c>
      <c r="H638" s="721" t="s">
        <v>2973</v>
      </c>
      <c r="I638" s="721" t="b">
        <v>1</v>
      </c>
      <c r="J638" s="721" t="s">
        <v>2834</v>
      </c>
      <c r="K638" s="721">
        <v>7.8E-2</v>
      </c>
      <c r="L638" s="721" t="b">
        <v>1</v>
      </c>
      <c r="M638" s="721" t="b">
        <v>0</v>
      </c>
      <c r="N638" s="721" t="b">
        <v>1</v>
      </c>
      <c r="O638" s="721" t="b">
        <v>0</v>
      </c>
      <c r="P638" s="721"/>
      <c r="Q638" s="721"/>
      <c r="R638" s="722"/>
      <c r="S638" s="724">
        <f t="shared" si="18"/>
        <v>0</v>
      </c>
      <c r="T638" s="736">
        <f t="shared" si="19"/>
        <v>7.8E-2</v>
      </c>
    </row>
    <row r="639" spans="1:20" x14ac:dyDescent="0.25">
      <c r="A639" s="720" t="s">
        <v>2006</v>
      </c>
      <c r="B639" s="721" t="s">
        <v>2007</v>
      </c>
      <c r="C639" s="721" t="s">
        <v>1928</v>
      </c>
      <c r="D639" s="721"/>
      <c r="E639" s="721" t="b">
        <v>1</v>
      </c>
      <c r="F639" s="721" t="s">
        <v>0</v>
      </c>
      <c r="G639" s="721" t="s">
        <v>1934</v>
      </c>
      <c r="H639" s="721" t="s">
        <v>2974</v>
      </c>
      <c r="I639" s="721" t="b">
        <v>1</v>
      </c>
      <c r="J639" s="721" t="s">
        <v>1927</v>
      </c>
      <c r="K639" s="721">
        <v>3.9E-2</v>
      </c>
      <c r="L639" s="721" t="b">
        <v>1</v>
      </c>
      <c r="M639" s="721" t="b">
        <v>0</v>
      </c>
      <c r="N639" s="721" t="b">
        <v>1</v>
      </c>
      <c r="O639" s="721" t="b">
        <v>0</v>
      </c>
      <c r="P639" s="721"/>
      <c r="Q639" s="721"/>
      <c r="R639" s="722"/>
      <c r="S639" s="724">
        <f t="shared" si="18"/>
        <v>0</v>
      </c>
      <c r="T639" s="736">
        <f t="shared" si="19"/>
        <v>3.9E-2</v>
      </c>
    </row>
    <row r="640" spans="1:20" x14ac:dyDescent="0.25">
      <c r="A640" s="720" t="s">
        <v>2006</v>
      </c>
      <c r="B640" s="721" t="s">
        <v>2007</v>
      </c>
      <c r="C640" s="721" t="s">
        <v>1928</v>
      </c>
      <c r="D640" s="721" t="s">
        <v>2017</v>
      </c>
      <c r="E640" s="721" t="b">
        <v>0</v>
      </c>
      <c r="F640" s="721" t="s">
        <v>0</v>
      </c>
      <c r="G640" s="721" t="s">
        <v>1934</v>
      </c>
      <c r="H640" s="721" t="s">
        <v>2975</v>
      </c>
      <c r="I640" s="721" t="b">
        <v>1</v>
      </c>
      <c r="J640" s="721" t="s">
        <v>1927</v>
      </c>
      <c r="K640" s="721">
        <v>0.33</v>
      </c>
      <c r="L640" s="721" t="b">
        <v>1</v>
      </c>
      <c r="M640" s="721" t="b">
        <v>0</v>
      </c>
      <c r="N640" s="721" t="b">
        <v>1</v>
      </c>
      <c r="O640" s="721" t="b">
        <v>0</v>
      </c>
      <c r="P640" s="721"/>
      <c r="Q640" s="721"/>
      <c r="R640" s="722"/>
      <c r="S640" s="724">
        <f t="shared" si="18"/>
        <v>0</v>
      </c>
      <c r="T640" s="736">
        <f t="shared" si="19"/>
        <v>0.33</v>
      </c>
    </row>
    <row r="641" spans="1:20" x14ac:dyDescent="0.25">
      <c r="A641" s="720" t="s">
        <v>2006</v>
      </c>
      <c r="B641" s="721" t="s">
        <v>2007</v>
      </c>
      <c r="C641" s="721" t="s">
        <v>1928</v>
      </c>
      <c r="D641" s="721" t="s">
        <v>2017</v>
      </c>
      <c r="E641" s="721" t="b">
        <v>0</v>
      </c>
      <c r="F641" s="721" t="s">
        <v>0</v>
      </c>
      <c r="G641" s="721" t="s">
        <v>1938</v>
      </c>
      <c r="H641" s="721" t="s">
        <v>2976</v>
      </c>
      <c r="I641" s="721" t="b">
        <v>1</v>
      </c>
      <c r="J641" s="721" t="s">
        <v>1927</v>
      </c>
      <c r="K641" s="721">
        <v>1</v>
      </c>
      <c r="L641" s="721" t="b">
        <v>1</v>
      </c>
      <c r="M641" s="721" t="b">
        <v>0</v>
      </c>
      <c r="N641" s="721" t="b">
        <v>1</v>
      </c>
      <c r="O641" s="721" t="b">
        <v>0</v>
      </c>
      <c r="P641" s="721"/>
      <c r="Q641" s="721"/>
      <c r="R641" s="722"/>
      <c r="S641" s="724">
        <f t="shared" si="18"/>
        <v>0</v>
      </c>
      <c r="T641" s="736">
        <f t="shared" si="19"/>
        <v>1</v>
      </c>
    </row>
    <row r="642" spans="1:20" x14ac:dyDescent="0.25">
      <c r="A642" s="720" t="s">
        <v>2006</v>
      </c>
      <c r="B642" s="721" t="s">
        <v>2007</v>
      </c>
      <c r="C642" s="721" t="s">
        <v>1928</v>
      </c>
      <c r="D642" s="721"/>
      <c r="E642" s="721" t="b">
        <v>1</v>
      </c>
      <c r="F642" s="721" t="s">
        <v>0</v>
      </c>
      <c r="G642" s="721" t="s">
        <v>1938</v>
      </c>
      <c r="H642" s="721" t="s">
        <v>2977</v>
      </c>
      <c r="I642" s="721" t="b">
        <v>1</v>
      </c>
      <c r="J642" s="721" t="s">
        <v>2834</v>
      </c>
      <c r="K642" s="721">
        <v>0.23400000000000001</v>
      </c>
      <c r="L642" s="721" t="b">
        <v>1</v>
      </c>
      <c r="M642" s="721" t="b">
        <v>0</v>
      </c>
      <c r="N642" s="721" t="b">
        <v>1</v>
      </c>
      <c r="O642" s="721" t="b">
        <v>0</v>
      </c>
      <c r="P642" s="721"/>
      <c r="Q642" s="721"/>
      <c r="R642" s="722"/>
      <c r="S642" s="724">
        <f t="shared" si="18"/>
        <v>0</v>
      </c>
      <c r="T642" s="736">
        <f t="shared" si="19"/>
        <v>0.23400000000000001</v>
      </c>
    </row>
    <row r="643" spans="1:20" x14ac:dyDescent="0.25">
      <c r="A643" s="720" t="s">
        <v>2006</v>
      </c>
      <c r="B643" s="721" t="s">
        <v>2007</v>
      </c>
      <c r="C643" s="721" t="s">
        <v>1928</v>
      </c>
      <c r="D643" s="721" t="s">
        <v>2017</v>
      </c>
      <c r="E643" s="721" t="b">
        <v>0</v>
      </c>
      <c r="F643" s="721" t="s">
        <v>0</v>
      </c>
      <c r="G643" s="721" t="s">
        <v>1938</v>
      </c>
      <c r="H643" s="721" t="s">
        <v>2978</v>
      </c>
      <c r="I643" s="721" t="b">
        <v>1</v>
      </c>
      <c r="J643" s="721" t="s">
        <v>1927</v>
      </c>
      <c r="K643" s="721">
        <v>0.33</v>
      </c>
      <c r="L643" s="721" t="b">
        <v>1</v>
      </c>
      <c r="M643" s="721" t="b">
        <v>0</v>
      </c>
      <c r="N643" s="721" t="b">
        <v>1</v>
      </c>
      <c r="O643" s="721" t="b">
        <v>0</v>
      </c>
      <c r="P643" s="721"/>
      <c r="Q643" s="721"/>
      <c r="R643" s="722"/>
      <c r="S643" s="724">
        <f t="shared" si="18"/>
        <v>0</v>
      </c>
      <c r="T643" s="736">
        <f t="shared" si="19"/>
        <v>0.33</v>
      </c>
    </row>
    <row r="644" spans="1:20" x14ac:dyDescent="0.25">
      <c r="A644" s="720" t="s">
        <v>2006</v>
      </c>
      <c r="B644" s="721" t="s">
        <v>2007</v>
      </c>
      <c r="C644" s="721" t="s">
        <v>1928</v>
      </c>
      <c r="D644" s="721" t="s">
        <v>2330</v>
      </c>
      <c r="E644" s="721" t="b">
        <v>0</v>
      </c>
      <c r="F644" s="721" t="s">
        <v>0</v>
      </c>
      <c r="G644" s="721" t="s">
        <v>1938</v>
      </c>
      <c r="H644" s="721" t="s">
        <v>2979</v>
      </c>
      <c r="I644" s="721" t="b">
        <v>1</v>
      </c>
      <c r="J644" s="721" t="s">
        <v>1927</v>
      </c>
      <c r="K644" s="721">
        <v>0.27300000000000002</v>
      </c>
      <c r="L644" s="721" t="b">
        <v>1</v>
      </c>
      <c r="M644" s="721" t="b">
        <v>0</v>
      </c>
      <c r="N644" s="721" t="b">
        <v>1</v>
      </c>
      <c r="O644" s="721" t="b">
        <v>0</v>
      </c>
      <c r="P644" s="721"/>
      <c r="Q644" s="721"/>
      <c r="R644" s="722"/>
      <c r="S644" s="724">
        <f t="shared" si="18"/>
        <v>0</v>
      </c>
      <c r="T644" s="736">
        <f t="shared" si="19"/>
        <v>0.27300000000000002</v>
      </c>
    </row>
    <row r="645" spans="1:20" x14ac:dyDescent="0.25">
      <c r="A645" s="720" t="s">
        <v>2006</v>
      </c>
      <c r="B645" s="721" t="s">
        <v>2007</v>
      </c>
      <c r="C645" s="721" t="s">
        <v>1928</v>
      </c>
      <c r="D645" s="721"/>
      <c r="E645" s="721" t="b">
        <v>1</v>
      </c>
      <c r="F645" s="721" t="s">
        <v>0</v>
      </c>
      <c r="G645" s="721" t="s">
        <v>2980</v>
      </c>
      <c r="H645" s="721" t="s">
        <v>2981</v>
      </c>
      <c r="I645" s="721" t="b">
        <v>1</v>
      </c>
      <c r="J645" s="721" t="s">
        <v>1927</v>
      </c>
      <c r="K645" s="721">
        <v>1</v>
      </c>
      <c r="L645" s="721" t="b">
        <v>1</v>
      </c>
      <c r="M645" s="721" t="b">
        <v>0</v>
      </c>
      <c r="N645" s="721" t="b">
        <v>1</v>
      </c>
      <c r="O645" s="721" t="b">
        <v>0</v>
      </c>
      <c r="P645" s="721"/>
      <c r="Q645" s="721"/>
      <c r="R645" s="722"/>
      <c r="S645" s="724">
        <f t="shared" si="18"/>
        <v>0</v>
      </c>
      <c r="T645" s="736">
        <f t="shared" si="19"/>
        <v>1</v>
      </c>
    </row>
    <row r="646" spans="1:20" x14ac:dyDescent="0.25">
      <c r="A646" s="720" t="s">
        <v>2006</v>
      </c>
      <c r="B646" s="721" t="s">
        <v>2007</v>
      </c>
      <c r="C646" s="721" t="s">
        <v>1928</v>
      </c>
      <c r="D646" s="721" t="s">
        <v>2982</v>
      </c>
      <c r="E646" s="721" t="b">
        <v>0</v>
      </c>
      <c r="F646" s="721" t="s">
        <v>0</v>
      </c>
      <c r="G646" s="721" t="s">
        <v>2980</v>
      </c>
      <c r="H646" s="721" t="s">
        <v>2983</v>
      </c>
      <c r="I646" s="721" t="b">
        <v>1</v>
      </c>
      <c r="J646" s="721" t="s">
        <v>1927</v>
      </c>
      <c r="K646" s="721">
        <v>0.46899999999999997</v>
      </c>
      <c r="L646" s="721" t="b">
        <v>1</v>
      </c>
      <c r="M646" s="721" t="b">
        <v>0</v>
      </c>
      <c r="N646" s="721" t="b">
        <v>1</v>
      </c>
      <c r="O646" s="721" t="b">
        <v>0</v>
      </c>
      <c r="P646" s="721"/>
      <c r="Q646" s="721"/>
      <c r="R646" s="722"/>
      <c r="S646" s="724">
        <f t="shared" si="18"/>
        <v>0</v>
      </c>
      <c r="T646" s="736">
        <f t="shared" si="19"/>
        <v>0.46899999999999997</v>
      </c>
    </row>
    <row r="647" spans="1:20" x14ac:dyDescent="0.25">
      <c r="A647" s="720" t="s">
        <v>2006</v>
      </c>
      <c r="B647" s="721" t="s">
        <v>2007</v>
      </c>
      <c r="C647" s="721" t="s">
        <v>1928</v>
      </c>
      <c r="D647" s="721" t="s">
        <v>2984</v>
      </c>
      <c r="E647" s="721" t="b">
        <v>0</v>
      </c>
      <c r="F647" s="721" t="s">
        <v>0</v>
      </c>
      <c r="G647" s="721" t="s">
        <v>2980</v>
      </c>
      <c r="H647" s="721" t="s">
        <v>2985</v>
      </c>
      <c r="I647" s="721" t="b">
        <v>1</v>
      </c>
      <c r="J647" s="721" t="s">
        <v>2834</v>
      </c>
      <c r="K647" s="721">
        <v>0.23400000000000001</v>
      </c>
      <c r="L647" s="721" t="b">
        <v>1</v>
      </c>
      <c r="M647" s="721" t="b">
        <v>0</v>
      </c>
      <c r="N647" s="721" t="b">
        <v>1</v>
      </c>
      <c r="O647" s="721" t="b">
        <v>0</v>
      </c>
      <c r="P647" s="721"/>
      <c r="Q647" s="721"/>
      <c r="R647" s="722"/>
      <c r="S647" s="724">
        <f t="shared" si="18"/>
        <v>0</v>
      </c>
      <c r="T647" s="736">
        <f t="shared" si="19"/>
        <v>0.23400000000000001</v>
      </c>
    </row>
    <row r="648" spans="1:20" x14ac:dyDescent="0.25">
      <c r="A648" s="720" t="s">
        <v>2006</v>
      </c>
      <c r="B648" s="721" t="s">
        <v>2007</v>
      </c>
      <c r="C648" s="721" t="s">
        <v>1928</v>
      </c>
      <c r="D648" s="721" t="s">
        <v>2017</v>
      </c>
      <c r="E648" s="721" t="b">
        <v>0</v>
      </c>
      <c r="F648" s="721" t="s">
        <v>0</v>
      </c>
      <c r="G648" s="721" t="s">
        <v>2980</v>
      </c>
      <c r="H648" s="721" t="s">
        <v>2986</v>
      </c>
      <c r="I648" s="721" t="b">
        <v>1</v>
      </c>
      <c r="J648" s="721" t="s">
        <v>1927</v>
      </c>
      <c r="K648" s="721">
        <v>0.156</v>
      </c>
      <c r="L648" s="721" t="b">
        <v>1</v>
      </c>
      <c r="M648" s="721" t="b">
        <v>0</v>
      </c>
      <c r="N648" s="721" t="b">
        <v>1</v>
      </c>
      <c r="O648" s="721" t="b">
        <v>0</v>
      </c>
      <c r="P648" s="721"/>
      <c r="Q648" s="721"/>
      <c r="R648" s="722"/>
      <c r="S648" s="724">
        <f t="shared" si="18"/>
        <v>0</v>
      </c>
      <c r="T648" s="736">
        <f t="shared" si="19"/>
        <v>0.156</v>
      </c>
    </row>
    <row r="649" spans="1:20" x14ac:dyDescent="0.25">
      <c r="A649" s="720" t="s">
        <v>2006</v>
      </c>
      <c r="B649" s="721" t="s">
        <v>2007</v>
      </c>
      <c r="C649" s="721" t="s">
        <v>1928</v>
      </c>
      <c r="D649" s="721"/>
      <c r="E649" s="721" t="b">
        <v>1</v>
      </c>
      <c r="F649" s="721" t="s">
        <v>0</v>
      </c>
      <c r="G649" s="721" t="s">
        <v>2943</v>
      </c>
      <c r="H649" s="721" t="s">
        <v>2987</v>
      </c>
      <c r="I649" s="721" t="b">
        <v>1</v>
      </c>
      <c r="J649" s="721" t="s">
        <v>1927</v>
      </c>
      <c r="K649" s="721">
        <v>0.27300000000000002</v>
      </c>
      <c r="L649" s="721" t="b">
        <v>1</v>
      </c>
      <c r="M649" s="721" t="b">
        <v>0</v>
      </c>
      <c r="N649" s="721" t="b">
        <v>1</v>
      </c>
      <c r="O649" s="721" t="b">
        <v>0</v>
      </c>
      <c r="P649" s="721"/>
      <c r="Q649" s="721"/>
      <c r="R649" s="722"/>
      <c r="S649" s="724">
        <f t="shared" si="18"/>
        <v>0</v>
      </c>
      <c r="T649" s="736">
        <f t="shared" si="19"/>
        <v>0.27300000000000002</v>
      </c>
    </row>
    <row r="650" spans="1:20" x14ac:dyDescent="0.25">
      <c r="A650" s="720" t="s">
        <v>2006</v>
      </c>
      <c r="B650" s="721" t="s">
        <v>2007</v>
      </c>
      <c r="C650" s="721" t="s">
        <v>1928</v>
      </c>
      <c r="D650" s="721"/>
      <c r="E650" s="721" t="b">
        <v>1</v>
      </c>
      <c r="F650" s="721" t="s">
        <v>0</v>
      </c>
      <c r="G650" s="721" t="s">
        <v>2943</v>
      </c>
      <c r="H650" s="721" t="s">
        <v>2988</v>
      </c>
      <c r="I650" s="721" t="b">
        <v>0</v>
      </c>
      <c r="J650" s="721" t="s">
        <v>1927</v>
      </c>
      <c r="K650" s="721">
        <v>0.23400000000000001</v>
      </c>
      <c r="L650" s="721" t="b">
        <v>1</v>
      </c>
      <c r="M650" s="721" t="b">
        <v>0</v>
      </c>
      <c r="N650" s="721" t="b">
        <v>0</v>
      </c>
      <c r="O650" s="721" t="b">
        <v>0</v>
      </c>
      <c r="P650" s="721"/>
      <c r="Q650" s="721"/>
      <c r="R650" s="722"/>
      <c r="S650" s="724">
        <f t="shared" si="18"/>
        <v>0</v>
      </c>
      <c r="T650" s="736">
        <f t="shared" si="19"/>
        <v>0.23400000000000001</v>
      </c>
    </row>
    <row r="651" spans="1:20" x14ac:dyDescent="0.25">
      <c r="A651" s="720" t="s">
        <v>2006</v>
      </c>
      <c r="B651" s="721" t="s">
        <v>2007</v>
      </c>
      <c r="C651" s="721" t="s">
        <v>1928</v>
      </c>
      <c r="D651" s="721" t="s">
        <v>2869</v>
      </c>
      <c r="E651" s="721" t="b">
        <v>0</v>
      </c>
      <c r="F651" s="721" t="s">
        <v>0</v>
      </c>
      <c r="G651" s="721" t="s">
        <v>2943</v>
      </c>
      <c r="H651" s="721" t="s">
        <v>2989</v>
      </c>
      <c r="I651" s="721" t="b">
        <v>1</v>
      </c>
      <c r="J651" s="721" t="s">
        <v>2834</v>
      </c>
      <c r="K651" s="721">
        <v>0.27300000000000002</v>
      </c>
      <c r="L651" s="721" t="b">
        <v>1</v>
      </c>
      <c r="M651" s="721" t="b">
        <v>0</v>
      </c>
      <c r="N651" s="721" t="b">
        <v>1</v>
      </c>
      <c r="O651" s="721" t="b">
        <v>0</v>
      </c>
      <c r="P651" s="721"/>
      <c r="Q651" s="721"/>
      <c r="R651" s="722"/>
      <c r="S651" s="724">
        <f t="shared" si="18"/>
        <v>0</v>
      </c>
      <c r="T651" s="736">
        <f t="shared" si="19"/>
        <v>0.27300000000000002</v>
      </c>
    </row>
    <row r="652" spans="1:20" x14ac:dyDescent="0.25">
      <c r="A652" s="720" t="s">
        <v>2006</v>
      </c>
      <c r="B652" s="721" t="s">
        <v>2007</v>
      </c>
      <c r="C652" s="721" t="s">
        <v>1928</v>
      </c>
      <c r="D652" s="721"/>
      <c r="E652" s="721" t="b">
        <v>1</v>
      </c>
      <c r="F652" s="721" t="s">
        <v>0</v>
      </c>
      <c r="G652" s="721" t="s">
        <v>2943</v>
      </c>
      <c r="H652" s="721" t="s">
        <v>2990</v>
      </c>
      <c r="I652" s="721" t="b">
        <v>1</v>
      </c>
      <c r="J652" s="721" t="s">
        <v>1927</v>
      </c>
      <c r="K652" s="721">
        <v>0.33</v>
      </c>
      <c r="L652" s="721" t="b">
        <v>1</v>
      </c>
      <c r="M652" s="721" t="b">
        <v>0</v>
      </c>
      <c r="N652" s="721" t="b">
        <v>1</v>
      </c>
      <c r="O652" s="721" t="b">
        <v>0</v>
      </c>
      <c r="P652" s="721"/>
      <c r="Q652" s="721"/>
      <c r="R652" s="722"/>
      <c r="S652" s="724">
        <f t="shared" ref="S652:S715" si="20">IF(P652="",0,AVERAGE(P652:R652)/100)</f>
        <v>0</v>
      </c>
      <c r="T652" s="736">
        <f t="shared" ref="T652:T715" si="21">IF(K652="",K$7,K652)</f>
        <v>0.33</v>
      </c>
    </row>
    <row r="653" spans="1:20" x14ac:dyDescent="0.25">
      <c r="A653" s="720" t="s">
        <v>2006</v>
      </c>
      <c r="B653" s="721" t="s">
        <v>2007</v>
      </c>
      <c r="C653" s="721" t="s">
        <v>1928</v>
      </c>
      <c r="D653" s="721" t="s">
        <v>2017</v>
      </c>
      <c r="E653" s="721" t="b">
        <v>0</v>
      </c>
      <c r="F653" s="721" t="s">
        <v>0</v>
      </c>
      <c r="G653" s="721" t="s">
        <v>2048</v>
      </c>
      <c r="H653" s="721" t="s">
        <v>2991</v>
      </c>
      <c r="I653" s="721" t="b">
        <v>1</v>
      </c>
      <c r="J653" s="721" t="s">
        <v>1927</v>
      </c>
      <c r="K653" s="721">
        <v>0.156</v>
      </c>
      <c r="L653" s="721" t="b">
        <v>1</v>
      </c>
      <c r="M653" s="721" t="b">
        <v>0</v>
      </c>
      <c r="N653" s="721" t="b">
        <v>1</v>
      </c>
      <c r="O653" s="721" t="b">
        <v>0</v>
      </c>
      <c r="P653" s="721"/>
      <c r="Q653" s="721"/>
      <c r="R653" s="722"/>
      <c r="S653" s="724">
        <f t="shared" si="20"/>
        <v>0</v>
      </c>
      <c r="T653" s="736">
        <f t="shared" si="21"/>
        <v>0.156</v>
      </c>
    </row>
    <row r="654" spans="1:20" x14ac:dyDescent="0.25">
      <c r="A654" s="720" t="s">
        <v>2006</v>
      </c>
      <c r="B654" s="721" t="s">
        <v>2007</v>
      </c>
      <c r="C654" s="721" t="s">
        <v>1928</v>
      </c>
      <c r="D654" s="721" t="s">
        <v>2992</v>
      </c>
      <c r="E654" s="721" t="b">
        <v>0</v>
      </c>
      <c r="F654" s="721" t="s">
        <v>0</v>
      </c>
      <c r="G654" s="721" t="s">
        <v>2048</v>
      </c>
      <c r="H654" s="721" t="s">
        <v>2993</v>
      </c>
      <c r="I654" s="721" t="b">
        <v>1</v>
      </c>
      <c r="J654" s="721" t="s">
        <v>1927</v>
      </c>
      <c r="K654" s="721">
        <v>0.33</v>
      </c>
      <c r="L654" s="721" t="b">
        <v>1</v>
      </c>
      <c r="M654" s="721" t="b">
        <v>0</v>
      </c>
      <c r="N654" s="721" t="b">
        <v>1</v>
      </c>
      <c r="O654" s="721" t="b">
        <v>0</v>
      </c>
      <c r="P654" s="721"/>
      <c r="Q654" s="721"/>
      <c r="R654" s="722"/>
      <c r="S654" s="724">
        <f t="shared" si="20"/>
        <v>0</v>
      </c>
      <c r="T654" s="736">
        <f t="shared" si="21"/>
        <v>0.33</v>
      </c>
    </row>
    <row r="655" spans="1:20" x14ac:dyDescent="0.25">
      <c r="A655" s="720" t="s">
        <v>2006</v>
      </c>
      <c r="B655" s="721" t="s">
        <v>2007</v>
      </c>
      <c r="C655" s="721" t="s">
        <v>1928</v>
      </c>
      <c r="D655" s="721" t="s">
        <v>2994</v>
      </c>
      <c r="E655" s="721" t="b">
        <v>0</v>
      </c>
      <c r="F655" s="721" t="s">
        <v>0</v>
      </c>
      <c r="G655" s="721" t="s">
        <v>2048</v>
      </c>
      <c r="H655" s="721" t="s">
        <v>2995</v>
      </c>
      <c r="I655" s="721" t="b">
        <v>1</v>
      </c>
      <c r="J655" s="721" t="s">
        <v>1927</v>
      </c>
      <c r="K655" s="721">
        <v>0.33</v>
      </c>
      <c r="L655" s="721" t="b">
        <v>1</v>
      </c>
      <c r="M655" s="721" t="b">
        <v>0</v>
      </c>
      <c r="N655" s="721" t="b">
        <v>1</v>
      </c>
      <c r="O655" s="721" t="b">
        <v>0</v>
      </c>
      <c r="P655" s="721"/>
      <c r="Q655" s="721"/>
      <c r="R655" s="722"/>
      <c r="S655" s="724">
        <f t="shared" si="20"/>
        <v>0</v>
      </c>
      <c r="T655" s="736">
        <f t="shared" si="21"/>
        <v>0.33</v>
      </c>
    </row>
    <row r="656" spans="1:20" x14ac:dyDescent="0.25">
      <c r="A656" s="720" t="s">
        <v>2006</v>
      </c>
      <c r="B656" s="721" t="s">
        <v>2007</v>
      </c>
      <c r="C656" s="721" t="s">
        <v>1928</v>
      </c>
      <c r="D656" s="721" t="s">
        <v>2996</v>
      </c>
      <c r="E656" s="721" t="b">
        <v>0</v>
      </c>
      <c r="F656" s="721" t="s">
        <v>0</v>
      </c>
      <c r="G656" s="721" t="s">
        <v>2048</v>
      </c>
      <c r="H656" s="721" t="s">
        <v>2997</v>
      </c>
      <c r="I656" s="721" t="b">
        <v>0</v>
      </c>
      <c r="J656" s="721" t="s">
        <v>1927</v>
      </c>
      <c r="K656" s="721">
        <v>0.23400000000000001</v>
      </c>
      <c r="L656" s="721" t="b">
        <v>1</v>
      </c>
      <c r="M656" s="721" t="b">
        <v>0</v>
      </c>
      <c r="N656" s="721" t="b">
        <v>0</v>
      </c>
      <c r="O656" s="721" t="b">
        <v>0</v>
      </c>
      <c r="P656" s="721"/>
      <c r="Q656" s="721"/>
      <c r="R656" s="722"/>
      <c r="S656" s="724">
        <f t="shared" si="20"/>
        <v>0</v>
      </c>
      <c r="T656" s="736">
        <f t="shared" si="21"/>
        <v>0.23400000000000001</v>
      </c>
    </row>
    <row r="657" spans="1:20" x14ac:dyDescent="0.25">
      <c r="A657" s="720" t="s">
        <v>2006</v>
      </c>
      <c r="B657" s="721" t="s">
        <v>2007</v>
      </c>
      <c r="C657" s="721" t="s">
        <v>1928</v>
      </c>
      <c r="D657" s="721" t="s">
        <v>2998</v>
      </c>
      <c r="E657" s="721" t="b">
        <v>0</v>
      </c>
      <c r="F657" s="721" t="s">
        <v>0</v>
      </c>
      <c r="G657" s="721" t="s">
        <v>2048</v>
      </c>
      <c r="H657" s="721" t="s">
        <v>2999</v>
      </c>
      <c r="I657" s="721" t="b">
        <v>1</v>
      </c>
      <c r="J657" s="721" t="s">
        <v>1927</v>
      </c>
      <c r="K657" s="721">
        <v>6.3E-2</v>
      </c>
      <c r="L657" s="721" t="b">
        <v>1</v>
      </c>
      <c r="M657" s="721" t="b">
        <v>0</v>
      </c>
      <c r="N657" s="721" t="b">
        <v>1</v>
      </c>
      <c r="O657" s="721" t="b">
        <v>0</v>
      </c>
      <c r="P657" s="721"/>
      <c r="Q657" s="721"/>
      <c r="R657" s="722"/>
      <c r="S657" s="724">
        <f t="shared" si="20"/>
        <v>0</v>
      </c>
      <c r="T657" s="736">
        <f t="shared" si="21"/>
        <v>6.3E-2</v>
      </c>
    </row>
    <row r="658" spans="1:20" x14ac:dyDescent="0.25">
      <c r="A658" s="720" t="s">
        <v>2006</v>
      </c>
      <c r="B658" s="721" t="s">
        <v>2007</v>
      </c>
      <c r="C658" s="721" t="s">
        <v>1928</v>
      </c>
      <c r="D658" s="721" t="s">
        <v>2017</v>
      </c>
      <c r="E658" s="721" t="b">
        <v>0</v>
      </c>
      <c r="F658" s="721" t="s">
        <v>0</v>
      </c>
      <c r="G658" s="721" t="s">
        <v>2048</v>
      </c>
      <c r="H658" s="721" t="s">
        <v>3000</v>
      </c>
      <c r="I658" s="721" t="b">
        <v>1</v>
      </c>
      <c r="J658" s="721" t="s">
        <v>1927</v>
      </c>
      <c r="K658" s="721">
        <v>0.27300000000000002</v>
      </c>
      <c r="L658" s="721" t="b">
        <v>1</v>
      </c>
      <c r="M658" s="721" t="b">
        <v>0</v>
      </c>
      <c r="N658" s="721" t="b">
        <v>1</v>
      </c>
      <c r="O658" s="721" t="b">
        <v>0</v>
      </c>
      <c r="P658" s="721"/>
      <c r="Q658" s="721"/>
      <c r="R658" s="722"/>
      <c r="S658" s="724">
        <f t="shared" si="20"/>
        <v>0</v>
      </c>
      <c r="T658" s="736">
        <f t="shared" si="21"/>
        <v>0.27300000000000002</v>
      </c>
    </row>
    <row r="659" spans="1:20" x14ac:dyDescent="0.25">
      <c r="A659" s="720" t="s">
        <v>2006</v>
      </c>
      <c r="B659" s="721" t="s">
        <v>2007</v>
      </c>
      <c r="C659" s="721" t="s">
        <v>1928</v>
      </c>
      <c r="D659" s="721" t="s">
        <v>3001</v>
      </c>
      <c r="E659" s="721" t="b">
        <v>0</v>
      </c>
      <c r="F659" s="721" t="s">
        <v>0</v>
      </c>
      <c r="G659" s="721" t="s">
        <v>2048</v>
      </c>
      <c r="H659" s="721" t="s">
        <v>3002</v>
      </c>
      <c r="I659" s="721" t="b">
        <v>1</v>
      </c>
      <c r="J659" s="721" t="s">
        <v>2834</v>
      </c>
      <c r="K659" s="721">
        <v>3.9E-2</v>
      </c>
      <c r="L659" s="721" t="b">
        <v>1</v>
      </c>
      <c r="M659" s="721" t="b">
        <v>0</v>
      </c>
      <c r="N659" s="721" t="b">
        <v>1</v>
      </c>
      <c r="O659" s="721" t="b">
        <v>0</v>
      </c>
      <c r="P659" s="721"/>
      <c r="Q659" s="721"/>
      <c r="R659" s="722"/>
      <c r="S659" s="724">
        <f t="shared" si="20"/>
        <v>0</v>
      </c>
      <c r="T659" s="736">
        <f t="shared" si="21"/>
        <v>3.9E-2</v>
      </c>
    </row>
    <row r="660" spans="1:20" x14ac:dyDescent="0.25">
      <c r="A660" s="720" t="s">
        <v>2006</v>
      </c>
      <c r="B660" s="721" t="s">
        <v>2007</v>
      </c>
      <c r="C660" s="721" t="s">
        <v>1928</v>
      </c>
      <c r="D660" s="721" t="s">
        <v>3003</v>
      </c>
      <c r="E660" s="721" t="b">
        <v>0</v>
      </c>
      <c r="F660" s="721" t="s">
        <v>0</v>
      </c>
      <c r="G660" s="721" t="s">
        <v>2048</v>
      </c>
      <c r="H660" s="721" t="s">
        <v>3004</v>
      </c>
      <c r="I660" s="721" t="b">
        <v>1</v>
      </c>
      <c r="J660" s="721" t="s">
        <v>2834</v>
      </c>
      <c r="K660" s="721">
        <v>0.11700000000000001</v>
      </c>
      <c r="L660" s="721" t="b">
        <v>1</v>
      </c>
      <c r="M660" s="721" t="b">
        <v>0</v>
      </c>
      <c r="N660" s="721" t="b">
        <v>1</v>
      </c>
      <c r="O660" s="721" t="b">
        <v>0</v>
      </c>
      <c r="P660" s="721"/>
      <c r="Q660" s="721"/>
      <c r="R660" s="722"/>
      <c r="S660" s="724">
        <f t="shared" si="20"/>
        <v>0</v>
      </c>
      <c r="T660" s="736">
        <f t="shared" si="21"/>
        <v>0.11700000000000001</v>
      </c>
    </row>
    <row r="661" spans="1:20" x14ac:dyDescent="0.25">
      <c r="A661" s="720" t="s">
        <v>2006</v>
      </c>
      <c r="B661" s="721" t="s">
        <v>2007</v>
      </c>
      <c r="C661" s="721" t="s">
        <v>1928</v>
      </c>
      <c r="D661" s="721" t="s">
        <v>3005</v>
      </c>
      <c r="E661" s="721" t="b">
        <v>0</v>
      </c>
      <c r="F661" s="721" t="s">
        <v>0</v>
      </c>
      <c r="G661" s="721" t="s">
        <v>2048</v>
      </c>
      <c r="H661" s="721" t="s">
        <v>3006</v>
      </c>
      <c r="I661" s="721" t="b">
        <v>1</v>
      </c>
      <c r="J661" s="721" t="s">
        <v>1927</v>
      </c>
      <c r="K661" s="721">
        <v>0.66</v>
      </c>
      <c r="L661" s="721" t="b">
        <v>1</v>
      </c>
      <c r="M661" s="721" t="b">
        <v>0</v>
      </c>
      <c r="N661" s="721" t="b">
        <v>1</v>
      </c>
      <c r="O661" s="721" t="b">
        <v>0</v>
      </c>
      <c r="P661" s="721"/>
      <c r="Q661" s="721"/>
      <c r="R661" s="722"/>
      <c r="S661" s="724">
        <f t="shared" si="20"/>
        <v>0</v>
      </c>
      <c r="T661" s="736">
        <f t="shared" si="21"/>
        <v>0.66</v>
      </c>
    </row>
    <row r="662" spans="1:20" x14ac:dyDescent="0.25">
      <c r="A662" s="720" t="s">
        <v>2006</v>
      </c>
      <c r="B662" s="721" t="s">
        <v>2007</v>
      </c>
      <c r="C662" s="721" t="s">
        <v>1928</v>
      </c>
      <c r="D662" s="721" t="s">
        <v>3007</v>
      </c>
      <c r="E662" s="721" t="b">
        <v>0</v>
      </c>
      <c r="F662" s="721" t="s">
        <v>0</v>
      </c>
      <c r="G662" s="721" t="s">
        <v>2048</v>
      </c>
      <c r="H662" s="721" t="s">
        <v>3008</v>
      </c>
      <c r="I662" s="721" t="b">
        <v>1</v>
      </c>
      <c r="J662" s="721" t="s">
        <v>2834</v>
      </c>
      <c r="K662" s="721">
        <v>0.46899999999999997</v>
      </c>
      <c r="L662" s="721" t="b">
        <v>1</v>
      </c>
      <c r="M662" s="721" t="b">
        <v>0</v>
      </c>
      <c r="N662" s="721" t="b">
        <v>1</v>
      </c>
      <c r="O662" s="721" t="b">
        <v>0</v>
      </c>
      <c r="P662" s="721"/>
      <c r="Q662" s="721"/>
      <c r="R662" s="722"/>
      <c r="S662" s="724">
        <f t="shared" si="20"/>
        <v>0</v>
      </c>
      <c r="T662" s="736">
        <f t="shared" si="21"/>
        <v>0.46899999999999997</v>
      </c>
    </row>
    <row r="663" spans="1:20" x14ac:dyDescent="0.25">
      <c r="A663" s="720" t="s">
        <v>2006</v>
      </c>
      <c r="B663" s="721" t="s">
        <v>2007</v>
      </c>
      <c r="C663" s="721" t="s">
        <v>1928</v>
      </c>
      <c r="D663" s="721" t="s">
        <v>2789</v>
      </c>
      <c r="E663" s="721" t="b">
        <v>0</v>
      </c>
      <c r="F663" s="721" t="s">
        <v>0</v>
      </c>
      <c r="G663" s="721" t="s">
        <v>2048</v>
      </c>
      <c r="H663" s="721" t="s">
        <v>3009</v>
      </c>
      <c r="I663" s="721" t="b">
        <v>1</v>
      </c>
      <c r="J663" s="721" t="s">
        <v>2834</v>
      </c>
      <c r="K663" s="721">
        <v>9.4E-2</v>
      </c>
      <c r="L663" s="721" t="b">
        <v>1</v>
      </c>
      <c r="M663" s="721" t="b">
        <v>0</v>
      </c>
      <c r="N663" s="721" t="b">
        <v>1</v>
      </c>
      <c r="O663" s="721" t="b">
        <v>0</v>
      </c>
      <c r="P663" s="721"/>
      <c r="Q663" s="721"/>
      <c r="R663" s="722"/>
      <c r="S663" s="724">
        <f t="shared" si="20"/>
        <v>0</v>
      </c>
      <c r="T663" s="736">
        <f t="shared" si="21"/>
        <v>9.4E-2</v>
      </c>
    </row>
    <row r="664" spans="1:20" x14ac:dyDescent="0.25">
      <c r="A664" s="720" t="s">
        <v>2006</v>
      </c>
      <c r="B664" s="721" t="s">
        <v>2007</v>
      </c>
      <c r="C664" s="721" t="s">
        <v>1928</v>
      </c>
      <c r="D664" s="721" t="s">
        <v>3010</v>
      </c>
      <c r="E664" s="721" t="b">
        <v>0</v>
      </c>
      <c r="F664" s="721" t="s">
        <v>0</v>
      </c>
      <c r="G664" s="721" t="s">
        <v>2048</v>
      </c>
      <c r="H664" s="721" t="s">
        <v>3011</v>
      </c>
      <c r="I664" s="721" t="b">
        <v>1</v>
      </c>
      <c r="J664" s="721" t="s">
        <v>2834</v>
      </c>
      <c r="K664" s="721">
        <v>0.23400000000000001</v>
      </c>
      <c r="L664" s="721" t="b">
        <v>1</v>
      </c>
      <c r="M664" s="721" t="b">
        <v>0</v>
      </c>
      <c r="N664" s="721" t="b">
        <v>1</v>
      </c>
      <c r="O664" s="721" t="b">
        <v>0</v>
      </c>
      <c r="P664" s="721"/>
      <c r="Q664" s="721"/>
      <c r="R664" s="722"/>
      <c r="S664" s="724">
        <f t="shared" si="20"/>
        <v>0</v>
      </c>
      <c r="T664" s="736">
        <f t="shared" si="21"/>
        <v>0.23400000000000001</v>
      </c>
    </row>
    <row r="665" spans="1:20" x14ac:dyDescent="0.25">
      <c r="A665" s="720" t="s">
        <v>2006</v>
      </c>
      <c r="B665" s="721" t="s">
        <v>2007</v>
      </c>
      <c r="C665" s="721" t="s">
        <v>1928</v>
      </c>
      <c r="D665" s="721" t="s">
        <v>3012</v>
      </c>
      <c r="E665" s="721" t="b">
        <v>0</v>
      </c>
      <c r="F665" s="721" t="s">
        <v>0</v>
      </c>
      <c r="G665" s="721" t="s">
        <v>0</v>
      </c>
      <c r="H665" s="721" t="s">
        <v>3013</v>
      </c>
      <c r="I665" s="721" t="b">
        <v>0</v>
      </c>
      <c r="J665" s="721" t="s">
        <v>1927</v>
      </c>
      <c r="K665" s="721">
        <v>0.33</v>
      </c>
      <c r="L665" s="721" t="b">
        <v>1</v>
      </c>
      <c r="M665" s="721" t="b">
        <v>0</v>
      </c>
      <c r="N665" s="721" t="b">
        <v>1</v>
      </c>
      <c r="O665" s="721" t="b">
        <v>0</v>
      </c>
      <c r="P665" s="721"/>
      <c r="Q665" s="721"/>
      <c r="R665" s="722"/>
      <c r="S665" s="724">
        <f t="shared" si="20"/>
        <v>0</v>
      </c>
      <c r="T665" s="736">
        <f t="shared" si="21"/>
        <v>0.33</v>
      </c>
    </row>
    <row r="666" spans="1:20" x14ac:dyDescent="0.25">
      <c r="A666" s="720" t="s">
        <v>2006</v>
      </c>
      <c r="B666" s="721" t="s">
        <v>2007</v>
      </c>
      <c r="C666" s="721" t="s">
        <v>1928</v>
      </c>
      <c r="D666" s="721"/>
      <c r="E666" s="721" t="b">
        <v>1</v>
      </c>
      <c r="F666" s="721" t="s">
        <v>0</v>
      </c>
      <c r="G666" s="721" t="s">
        <v>2048</v>
      </c>
      <c r="H666" s="721" t="s">
        <v>3014</v>
      </c>
      <c r="I666" s="721" t="b">
        <v>1</v>
      </c>
      <c r="J666" s="721" t="s">
        <v>1927</v>
      </c>
      <c r="K666" s="721">
        <v>7.8E-2</v>
      </c>
      <c r="L666" s="721" t="b">
        <v>1</v>
      </c>
      <c r="M666" s="721" t="b">
        <v>0</v>
      </c>
      <c r="N666" s="721" t="b">
        <v>1</v>
      </c>
      <c r="O666" s="721" t="b">
        <v>0</v>
      </c>
      <c r="P666" s="721"/>
      <c r="Q666" s="721"/>
      <c r="R666" s="722"/>
      <c r="S666" s="724">
        <f t="shared" si="20"/>
        <v>0</v>
      </c>
      <c r="T666" s="736">
        <f t="shared" si="21"/>
        <v>7.8E-2</v>
      </c>
    </row>
    <row r="667" spans="1:20" x14ac:dyDescent="0.25">
      <c r="A667" s="720" t="s">
        <v>2006</v>
      </c>
      <c r="B667" s="721" t="s">
        <v>2007</v>
      </c>
      <c r="C667" s="721" t="s">
        <v>1928</v>
      </c>
      <c r="D667" s="721"/>
      <c r="E667" s="721" t="b">
        <v>1</v>
      </c>
      <c r="F667" s="721" t="s">
        <v>0</v>
      </c>
      <c r="G667" s="721" t="s">
        <v>2048</v>
      </c>
      <c r="H667" s="721" t="s">
        <v>3015</v>
      </c>
      <c r="I667" s="721" t="b">
        <v>1</v>
      </c>
      <c r="J667" s="721" t="s">
        <v>1927</v>
      </c>
      <c r="K667" s="721">
        <v>0.11700000000000001</v>
      </c>
      <c r="L667" s="721" t="b">
        <v>1</v>
      </c>
      <c r="M667" s="721" t="b">
        <v>0</v>
      </c>
      <c r="N667" s="721" t="b">
        <v>1</v>
      </c>
      <c r="O667" s="721" t="b">
        <v>0</v>
      </c>
      <c r="P667" s="721"/>
      <c r="Q667" s="721"/>
      <c r="R667" s="722"/>
      <c r="S667" s="724">
        <f t="shared" si="20"/>
        <v>0</v>
      </c>
      <c r="T667" s="736">
        <f t="shared" si="21"/>
        <v>0.11700000000000001</v>
      </c>
    </row>
    <row r="668" spans="1:20" x14ac:dyDescent="0.25">
      <c r="A668" s="720" t="s">
        <v>2006</v>
      </c>
      <c r="B668" s="721" t="s">
        <v>2007</v>
      </c>
      <c r="C668" s="721" t="s">
        <v>1928</v>
      </c>
      <c r="D668" s="721" t="s">
        <v>3016</v>
      </c>
      <c r="E668" s="721" t="b">
        <v>0</v>
      </c>
      <c r="F668" s="721" t="s">
        <v>0</v>
      </c>
      <c r="G668" s="721" t="s">
        <v>2048</v>
      </c>
      <c r="H668" s="721" t="s">
        <v>3017</v>
      </c>
      <c r="I668" s="721" t="b">
        <v>0</v>
      </c>
      <c r="J668" s="721" t="s">
        <v>1927</v>
      </c>
      <c r="K668" s="721">
        <v>0.11700000000000001</v>
      </c>
      <c r="L668" s="721" t="b">
        <v>1</v>
      </c>
      <c r="M668" s="721" t="b">
        <v>0</v>
      </c>
      <c r="N668" s="721" t="b">
        <v>0</v>
      </c>
      <c r="O668" s="721" t="b">
        <v>0</v>
      </c>
      <c r="P668" s="721"/>
      <c r="Q668" s="721"/>
      <c r="R668" s="722"/>
      <c r="S668" s="724">
        <f t="shared" si="20"/>
        <v>0</v>
      </c>
      <c r="T668" s="736">
        <f t="shared" si="21"/>
        <v>0.11700000000000001</v>
      </c>
    </row>
    <row r="669" spans="1:20" x14ac:dyDescent="0.25">
      <c r="A669" s="720" t="s">
        <v>2006</v>
      </c>
      <c r="B669" s="721" t="s">
        <v>2007</v>
      </c>
      <c r="C669" s="721" t="s">
        <v>1928</v>
      </c>
      <c r="D669" s="721"/>
      <c r="E669" s="721" t="b">
        <v>1</v>
      </c>
      <c r="F669" s="721" t="s">
        <v>0</v>
      </c>
      <c r="G669" s="721" t="s">
        <v>2050</v>
      </c>
      <c r="H669" s="721" t="s">
        <v>3018</v>
      </c>
      <c r="I669" s="721" t="b">
        <v>1</v>
      </c>
      <c r="J669" s="721" t="s">
        <v>2834</v>
      </c>
      <c r="K669" s="721">
        <v>0.27300000000000002</v>
      </c>
      <c r="L669" s="721" t="b">
        <v>1</v>
      </c>
      <c r="M669" s="721" t="b">
        <v>0</v>
      </c>
      <c r="N669" s="721" t="b">
        <v>1</v>
      </c>
      <c r="O669" s="721" t="b">
        <v>0</v>
      </c>
      <c r="P669" s="721"/>
      <c r="Q669" s="721"/>
      <c r="R669" s="722"/>
      <c r="S669" s="724">
        <f t="shared" si="20"/>
        <v>0</v>
      </c>
      <c r="T669" s="736">
        <f t="shared" si="21"/>
        <v>0.27300000000000002</v>
      </c>
    </row>
    <row r="670" spans="1:20" x14ac:dyDescent="0.25">
      <c r="A670" s="720" t="s">
        <v>2006</v>
      </c>
      <c r="B670" s="721" t="s">
        <v>2007</v>
      </c>
      <c r="C670" s="721" t="s">
        <v>1928</v>
      </c>
      <c r="D670" s="721" t="s">
        <v>3019</v>
      </c>
      <c r="E670" s="721" t="b">
        <v>0</v>
      </c>
      <c r="F670" s="721" t="s">
        <v>0</v>
      </c>
      <c r="G670" s="721" t="s">
        <v>2050</v>
      </c>
      <c r="H670" s="721" t="s">
        <v>3020</v>
      </c>
      <c r="I670" s="721" t="b">
        <v>1</v>
      </c>
      <c r="J670" s="721" t="s">
        <v>2834</v>
      </c>
      <c r="K670" s="721">
        <v>0.19500000000000001</v>
      </c>
      <c r="L670" s="721" t="b">
        <v>1</v>
      </c>
      <c r="M670" s="721" t="b">
        <v>0</v>
      </c>
      <c r="N670" s="721" t="b">
        <v>1</v>
      </c>
      <c r="O670" s="721" t="b">
        <v>0</v>
      </c>
      <c r="P670" s="721"/>
      <c r="Q670" s="721"/>
      <c r="R670" s="722"/>
      <c r="S670" s="724">
        <f t="shared" si="20"/>
        <v>0</v>
      </c>
      <c r="T670" s="736">
        <f t="shared" si="21"/>
        <v>0.19500000000000001</v>
      </c>
    </row>
    <row r="671" spans="1:20" x14ac:dyDescent="0.25">
      <c r="A671" s="720" t="s">
        <v>2006</v>
      </c>
      <c r="B671" s="721" t="s">
        <v>2007</v>
      </c>
      <c r="C671" s="721" t="s">
        <v>1928</v>
      </c>
      <c r="D671" s="721"/>
      <c r="E671" s="721" t="b">
        <v>1</v>
      </c>
      <c r="F671" s="721" t="s">
        <v>0</v>
      </c>
      <c r="G671" s="721" t="s">
        <v>2050</v>
      </c>
      <c r="H671" s="721" t="s">
        <v>3021</v>
      </c>
      <c r="I671" s="721" t="b">
        <v>1</v>
      </c>
      <c r="J671" s="721" t="s">
        <v>1927</v>
      </c>
      <c r="K671" s="721">
        <v>0.33</v>
      </c>
      <c r="L671" s="721" t="b">
        <v>1</v>
      </c>
      <c r="M671" s="721" t="b">
        <v>0</v>
      </c>
      <c r="N671" s="721" t="b">
        <v>1</v>
      </c>
      <c r="O671" s="721" t="b">
        <v>0</v>
      </c>
      <c r="P671" s="721"/>
      <c r="Q671" s="721"/>
      <c r="R671" s="722"/>
      <c r="S671" s="724">
        <f t="shared" si="20"/>
        <v>0</v>
      </c>
      <c r="T671" s="736">
        <f t="shared" si="21"/>
        <v>0.33</v>
      </c>
    </row>
    <row r="672" spans="1:20" x14ac:dyDescent="0.25">
      <c r="A672" s="720" t="s">
        <v>2006</v>
      </c>
      <c r="B672" s="721" t="s">
        <v>2007</v>
      </c>
      <c r="C672" s="721" t="s">
        <v>1928</v>
      </c>
      <c r="D672" s="721" t="s">
        <v>3022</v>
      </c>
      <c r="E672" s="721" t="b">
        <v>0</v>
      </c>
      <c r="F672" s="721" t="s">
        <v>0</v>
      </c>
      <c r="G672" s="721" t="s">
        <v>2050</v>
      </c>
      <c r="H672" s="721" t="s">
        <v>3023</v>
      </c>
      <c r="I672" s="721" t="b">
        <v>1</v>
      </c>
      <c r="J672" s="721" t="s">
        <v>1927</v>
      </c>
      <c r="K672" s="721">
        <v>0.66</v>
      </c>
      <c r="L672" s="721" t="b">
        <v>1</v>
      </c>
      <c r="M672" s="721" t="b">
        <v>0</v>
      </c>
      <c r="N672" s="721" t="b">
        <v>1</v>
      </c>
      <c r="O672" s="721" t="b">
        <v>0</v>
      </c>
      <c r="P672" s="721"/>
      <c r="Q672" s="721"/>
      <c r="R672" s="722"/>
      <c r="S672" s="724">
        <f t="shared" si="20"/>
        <v>0</v>
      </c>
      <c r="T672" s="736">
        <f t="shared" si="21"/>
        <v>0.66</v>
      </c>
    </row>
    <row r="673" spans="1:20" x14ac:dyDescent="0.25">
      <c r="A673" s="720" t="s">
        <v>2006</v>
      </c>
      <c r="B673" s="721" t="s">
        <v>2007</v>
      </c>
      <c r="C673" s="721" t="s">
        <v>1928</v>
      </c>
      <c r="D673" s="721"/>
      <c r="E673" s="721" t="b">
        <v>1</v>
      </c>
      <c r="F673" s="721" t="s">
        <v>0</v>
      </c>
      <c r="G673" s="721" t="s">
        <v>2050</v>
      </c>
      <c r="H673" s="721" t="s">
        <v>3024</v>
      </c>
      <c r="I673" s="721" t="b">
        <v>1</v>
      </c>
      <c r="J673" s="721" t="s">
        <v>1927</v>
      </c>
      <c r="K673" s="721">
        <v>0.33</v>
      </c>
      <c r="L673" s="721" t="b">
        <v>1</v>
      </c>
      <c r="M673" s="721" t="b">
        <v>0</v>
      </c>
      <c r="N673" s="721" t="b">
        <v>1</v>
      </c>
      <c r="O673" s="721" t="b">
        <v>0</v>
      </c>
      <c r="P673" s="721"/>
      <c r="Q673" s="721"/>
      <c r="R673" s="722"/>
      <c r="S673" s="724">
        <f t="shared" si="20"/>
        <v>0</v>
      </c>
      <c r="T673" s="736">
        <f t="shared" si="21"/>
        <v>0.33</v>
      </c>
    </row>
    <row r="674" spans="1:20" x14ac:dyDescent="0.25">
      <c r="A674" s="720" t="s">
        <v>2006</v>
      </c>
      <c r="B674" s="721" t="s">
        <v>2007</v>
      </c>
      <c r="C674" s="721" t="s">
        <v>1928</v>
      </c>
      <c r="D674" s="721"/>
      <c r="E674" s="721" t="b">
        <v>1</v>
      </c>
      <c r="F674" s="721" t="s">
        <v>0</v>
      </c>
      <c r="G674" s="721" t="s">
        <v>2980</v>
      </c>
      <c r="H674" s="721" t="s">
        <v>3025</v>
      </c>
      <c r="I674" s="721" t="b">
        <v>1</v>
      </c>
      <c r="J674" s="721" t="s">
        <v>1927</v>
      </c>
      <c r="K674" s="721">
        <v>0.33</v>
      </c>
      <c r="L674" s="721" t="b">
        <v>1</v>
      </c>
      <c r="M674" s="721" t="b">
        <v>0</v>
      </c>
      <c r="N674" s="721" t="b">
        <v>1</v>
      </c>
      <c r="O674" s="721" t="b">
        <v>0</v>
      </c>
      <c r="P674" s="721"/>
      <c r="Q674" s="721"/>
      <c r="R674" s="722"/>
      <c r="S674" s="724">
        <f t="shared" si="20"/>
        <v>0</v>
      </c>
      <c r="T674" s="736">
        <f t="shared" si="21"/>
        <v>0.33</v>
      </c>
    </row>
    <row r="675" spans="1:20" x14ac:dyDescent="0.25">
      <c r="A675" s="720" t="s">
        <v>2006</v>
      </c>
      <c r="B675" s="721" t="s">
        <v>2007</v>
      </c>
      <c r="C675" s="721" t="s">
        <v>1928</v>
      </c>
      <c r="D675" s="721"/>
      <c r="E675" s="721" t="b">
        <v>1</v>
      </c>
      <c r="F675" s="721" t="s">
        <v>0</v>
      </c>
      <c r="G675" s="721" t="s">
        <v>2980</v>
      </c>
      <c r="H675" s="721" t="s">
        <v>3026</v>
      </c>
      <c r="I675" s="721" t="b">
        <v>1</v>
      </c>
      <c r="J675" s="721" t="s">
        <v>2834</v>
      </c>
      <c r="K675" s="721">
        <v>7.8E-2</v>
      </c>
      <c r="L675" s="721" t="b">
        <v>1</v>
      </c>
      <c r="M675" s="721" t="b">
        <v>0</v>
      </c>
      <c r="N675" s="721" t="b">
        <v>1</v>
      </c>
      <c r="O675" s="721" t="b">
        <v>0</v>
      </c>
      <c r="P675" s="721"/>
      <c r="Q675" s="721"/>
      <c r="R675" s="722"/>
      <c r="S675" s="724">
        <f t="shared" si="20"/>
        <v>0</v>
      </c>
      <c r="T675" s="736">
        <f t="shared" si="21"/>
        <v>7.8E-2</v>
      </c>
    </row>
    <row r="676" spans="1:20" x14ac:dyDescent="0.25">
      <c r="A676" s="720" t="s">
        <v>2006</v>
      </c>
      <c r="B676" s="721" t="s">
        <v>2007</v>
      </c>
      <c r="C676" s="721" t="s">
        <v>1928</v>
      </c>
      <c r="D676" s="721"/>
      <c r="E676" s="721" t="b">
        <v>1</v>
      </c>
      <c r="F676" s="721" t="s">
        <v>0</v>
      </c>
      <c r="G676" s="721" t="s">
        <v>2980</v>
      </c>
      <c r="H676" s="721" t="s">
        <v>3027</v>
      </c>
      <c r="I676" s="721" t="b">
        <v>1</v>
      </c>
      <c r="J676" s="721" t="s">
        <v>2834</v>
      </c>
      <c r="K676" s="721">
        <v>0.23400000000000001</v>
      </c>
      <c r="L676" s="721" t="b">
        <v>1</v>
      </c>
      <c r="M676" s="721" t="b">
        <v>0</v>
      </c>
      <c r="N676" s="721" t="b">
        <v>1</v>
      </c>
      <c r="O676" s="721" t="b">
        <v>0</v>
      </c>
      <c r="P676" s="721"/>
      <c r="Q676" s="721"/>
      <c r="R676" s="722"/>
      <c r="S676" s="724">
        <f t="shared" si="20"/>
        <v>0</v>
      </c>
      <c r="T676" s="736">
        <f t="shared" si="21"/>
        <v>0.23400000000000001</v>
      </c>
    </row>
    <row r="677" spans="1:20" x14ac:dyDescent="0.25">
      <c r="A677" s="720" t="s">
        <v>2006</v>
      </c>
      <c r="B677" s="721" t="s">
        <v>2007</v>
      </c>
      <c r="C677" s="721" t="s">
        <v>1928</v>
      </c>
      <c r="D677" s="721" t="s">
        <v>3028</v>
      </c>
      <c r="E677" s="721" t="b">
        <v>0</v>
      </c>
      <c r="F677" s="721" t="s">
        <v>0</v>
      </c>
      <c r="G677" s="721" t="s">
        <v>2980</v>
      </c>
      <c r="H677" s="721" t="s">
        <v>3029</v>
      </c>
      <c r="I677" s="721" t="b">
        <v>1</v>
      </c>
      <c r="J677" s="721" t="s">
        <v>2834</v>
      </c>
      <c r="K677" s="721">
        <v>0.23400000000000001</v>
      </c>
      <c r="L677" s="721" t="b">
        <v>1</v>
      </c>
      <c r="M677" s="721" t="b">
        <v>0</v>
      </c>
      <c r="N677" s="721" t="b">
        <v>1</v>
      </c>
      <c r="O677" s="721" t="b">
        <v>0</v>
      </c>
      <c r="P677" s="721"/>
      <c r="Q677" s="721"/>
      <c r="R677" s="722"/>
      <c r="S677" s="724">
        <f t="shared" si="20"/>
        <v>0</v>
      </c>
      <c r="T677" s="736">
        <f t="shared" si="21"/>
        <v>0.23400000000000001</v>
      </c>
    </row>
    <row r="678" spans="1:20" x14ac:dyDescent="0.25">
      <c r="A678" s="720" t="s">
        <v>2006</v>
      </c>
      <c r="B678" s="721" t="s">
        <v>2007</v>
      </c>
      <c r="C678" s="721" t="s">
        <v>1928</v>
      </c>
      <c r="D678" s="721"/>
      <c r="E678" s="721" t="b">
        <v>1</v>
      </c>
      <c r="F678" s="721" t="s">
        <v>0</v>
      </c>
      <c r="G678" s="721" t="s">
        <v>2980</v>
      </c>
      <c r="H678" s="721" t="s">
        <v>3030</v>
      </c>
      <c r="I678" s="721" t="b">
        <v>1</v>
      </c>
      <c r="J678" s="721" t="s">
        <v>2834</v>
      </c>
      <c r="K678" s="721">
        <v>7.8E-2</v>
      </c>
      <c r="L678" s="721" t="b">
        <v>1</v>
      </c>
      <c r="M678" s="721" t="b">
        <v>0</v>
      </c>
      <c r="N678" s="721" t="b">
        <v>1</v>
      </c>
      <c r="O678" s="721" t="b">
        <v>0</v>
      </c>
      <c r="P678" s="721"/>
      <c r="Q678" s="721"/>
      <c r="R678" s="722"/>
      <c r="S678" s="724">
        <f t="shared" si="20"/>
        <v>0</v>
      </c>
      <c r="T678" s="736">
        <f t="shared" si="21"/>
        <v>7.8E-2</v>
      </c>
    </row>
    <row r="679" spans="1:20" x14ac:dyDescent="0.25">
      <c r="A679" s="720" t="s">
        <v>2006</v>
      </c>
      <c r="B679" s="721" t="s">
        <v>2007</v>
      </c>
      <c r="C679" s="721" t="s">
        <v>1928</v>
      </c>
      <c r="D679" s="721"/>
      <c r="E679" s="721" t="b">
        <v>0</v>
      </c>
      <c r="F679" s="721" t="s">
        <v>0</v>
      </c>
      <c r="G679" s="721" t="s">
        <v>3031</v>
      </c>
      <c r="H679" s="721" t="s">
        <v>3032</v>
      </c>
      <c r="I679" s="721" t="b">
        <v>1</v>
      </c>
      <c r="J679" s="721" t="s">
        <v>1927</v>
      </c>
      <c r="K679" s="721">
        <v>0.156</v>
      </c>
      <c r="L679" s="721" t="b">
        <v>1</v>
      </c>
      <c r="M679" s="721" t="b">
        <v>0</v>
      </c>
      <c r="N679" s="721" t="b">
        <v>1</v>
      </c>
      <c r="O679" s="721" t="b">
        <v>0</v>
      </c>
      <c r="P679" s="721"/>
      <c r="Q679" s="721"/>
      <c r="R679" s="722"/>
      <c r="S679" s="724">
        <f t="shared" si="20"/>
        <v>0</v>
      </c>
      <c r="T679" s="736">
        <f t="shared" si="21"/>
        <v>0.156</v>
      </c>
    </row>
    <row r="680" spans="1:20" x14ac:dyDescent="0.25">
      <c r="A680" s="720" t="s">
        <v>2006</v>
      </c>
      <c r="B680" s="721" t="s">
        <v>2007</v>
      </c>
      <c r="C680" s="721" t="s">
        <v>1928</v>
      </c>
      <c r="D680" s="721" t="s">
        <v>2789</v>
      </c>
      <c r="E680" s="721" t="b">
        <v>0</v>
      </c>
      <c r="F680" s="721" t="s">
        <v>0</v>
      </c>
      <c r="G680" s="721" t="s">
        <v>3031</v>
      </c>
      <c r="H680" s="721" t="s">
        <v>3033</v>
      </c>
      <c r="I680" s="721" t="b">
        <v>0</v>
      </c>
      <c r="J680" s="721" t="s">
        <v>1927</v>
      </c>
      <c r="K680" s="721">
        <v>9.4E-2</v>
      </c>
      <c r="L680" s="721" t="b">
        <v>1</v>
      </c>
      <c r="M680" s="721" t="b">
        <v>0</v>
      </c>
      <c r="N680" s="721" t="b">
        <v>1</v>
      </c>
      <c r="O680" s="721" t="b">
        <v>0</v>
      </c>
      <c r="P680" s="721"/>
      <c r="Q680" s="721"/>
      <c r="R680" s="722"/>
      <c r="S680" s="724">
        <f t="shared" si="20"/>
        <v>0</v>
      </c>
      <c r="T680" s="736">
        <f t="shared" si="21"/>
        <v>9.4E-2</v>
      </c>
    </row>
    <row r="681" spans="1:20" x14ac:dyDescent="0.25">
      <c r="A681" s="720" t="s">
        <v>2006</v>
      </c>
      <c r="B681" s="721" t="s">
        <v>2007</v>
      </c>
      <c r="C681" s="721" t="s">
        <v>1928</v>
      </c>
      <c r="D681" s="721"/>
      <c r="E681" s="721" t="b">
        <v>0</v>
      </c>
      <c r="F681" s="721" t="s">
        <v>0</v>
      </c>
      <c r="G681" s="721" t="s">
        <v>3031</v>
      </c>
      <c r="H681" s="721" t="s">
        <v>3034</v>
      </c>
      <c r="I681" s="721" t="b">
        <v>0</v>
      </c>
      <c r="J681" s="721" t="s">
        <v>1927</v>
      </c>
      <c r="K681" s="721">
        <v>7.0000000000000007E-2</v>
      </c>
      <c r="L681" s="721" t="b">
        <v>1</v>
      </c>
      <c r="M681" s="721" t="b">
        <v>0</v>
      </c>
      <c r="N681" s="721" t="b">
        <v>1</v>
      </c>
      <c r="O681" s="721" t="b">
        <v>0</v>
      </c>
      <c r="P681" s="721"/>
      <c r="Q681" s="721"/>
      <c r="R681" s="722"/>
      <c r="S681" s="724">
        <f t="shared" si="20"/>
        <v>0</v>
      </c>
      <c r="T681" s="736">
        <f t="shared" si="21"/>
        <v>7.0000000000000007E-2</v>
      </c>
    </row>
    <row r="682" spans="1:20" x14ac:dyDescent="0.25">
      <c r="A682" s="720" t="s">
        <v>2006</v>
      </c>
      <c r="B682" s="721" t="s">
        <v>2007</v>
      </c>
      <c r="C682" s="721" t="s">
        <v>1928</v>
      </c>
      <c r="D682" s="721"/>
      <c r="E682" s="721" t="b">
        <v>0</v>
      </c>
      <c r="F682" s="721" t="s">
        <v>0</v>
      </c>
      <c r="G682" s="721" t="s">
        <v>3031</v>
      </c>
      <c r="H682" s="721" t="s">
        <v>3035</v>
      </c>
      <c r="I682" s="721" t="b">
        <v>0</v>
      </c>
      <c r="J682" s="721" t="s">
        <v>1927</v>
      </c>
      <c r="K682" s="721">
        <v>0.33300000000000002</v>
      </c>
      <c r="L682" s="721" t="b">
        <v>1</v>
      </c>
      <c r="M682" s="721" t="b">
        <v>0</v>
      </c>
      <c r="N682" s="721" t="b">
        <v>1</v>
      </c>
      <c r="O682" s="721" t="b">
        <v>0</v>
      </c>
      <c r="P682" s="721"/>
      <c r="Q682" s="721"/>
      <c r="R682" s="722"/>
      <c r="S682" s="724">
        <f t="shared" si="20"/>
        <v>0</v>
      </c>
      <c r="T682" s="736">
        <f t="shared" si="21"/>
        <v>0.33300000000000002</v>
      </c>
    </row>
    <row r="683" spans="1:20" x14ac:dyDescent="0.25">
      <c r="A683" s="720" t="s">
        <v>2006</v>
      </c>
      <c r="B683" s="721" t="s">
        <v>2007</v>
      </c>
      <c r="C683" s="721" t="s">
        <v>1928</v>
      </c>
      <c r="D683" s="721"/>
      <c r="E683" s="721" t="b">
        <v>0</v>
      </c>
      <c r="F683" s="721" t="s">
        <v>0</v>
      </c>
      <c r="G683" s="721" t="s">
        <v>3031</v>
      </c>
      <c r="H683" s="721" t="s">
        <v>3036</v>
      </c>
      <c r="I683" s="721" t="b">
        <v>0</v>
      </c>
      <c r="J683" s="721" t="s">
        <v>1927</v>
      </c>
      <c r="K683" s="721">
        <v>0.19500000000000001</v>
      </c>
      <c r="L683" s="721" t="b">
        <v>1</v>
      </c>
      <c r="M683" s="721" t="b">
        <v>0</v>
      </c>
      <c r="N683" s="721" t="b">
        <v>1</v>
      </c>
      <c r="O683" s="721" t="b">
        <v>0</v>
      </c>
      <c r="P683" s="721"/>
      <c r="Q683" s="721"/>
      <c r="R683" s="722"/>
      <c r="S683" s="724">
        <f t="shared" si="20"/>
        <v>0</v>
      </c>
      <c r="T683" s="736">
        <f t="shared" si="21"/>
        <v>0.19500000000000001</v>
      </c>
    </row>
    <row r="684" spans="1:20" x14ac:dyDescent="0.25">
      <c r="A684" s="720" t="s">
        <v>2006</v>
      </c>
      <c r="B684" s="721" t="s">
        <v>2007</v>
      </c>
      <c r="C684" s="721" t="s">
        <v>1928</v>
      </c>
      <c r="D684" s="721"/>
      <c r="E684" s="721" t="b">
        <v>0</v>
      </c>
      <c r="F684" s="721" t="s">
        <v>0</v>
      </c>
      <c r="G684" s="721" t="s">
        <v>3031</v>
      </c>
      <c r="H684" s="721" t="s">
        <v>3037</v>
      </c>
      <c r="I684" s="721" t="b">
        <v>0</v>
      </c>
      <c r="J684" s="721" t="s">
        <v>1927</v>
      </c>
      <c r="K684" s="721">
        <v>3.9E-2</v>
      </c>
      <c r="L684" s="721" t="b">
        <v>1</v>
      </c>
      <c r="M684" s="721" t="b">
        <v>0</v>
      </c>
      <c r="N684" s="721" t="b">
        <v>1</v>
      </c>
      <c r="O684" s="721" t="b">
        <v>0</v>
      </c>
      <c r="P684" s="721"/>
      <c r="Q684" s="721"/>
      <c r="R684" s="722"/>
      <c r="S684" s="724">
        <f t="shared" si="20"/>
        <v>0</v>
      </c>
      <c r="T684" s="736">
        <f t="shared" si="21"/>
        <v>3.9E-2</v>
      </c>
    </row>
    <row r="685" spans="1:20" x14ac:dyDescent="0.25">
      <c r="A685" s="720" t="s">
        <v>2006</v>
      </c>
      <c r="B685" s="721" t="s">
        <v>2007</v>
      </c>
      <c r="C685" s="721" t="s">
        <v>1928</v>
      </c>
      <c r="D685" s="721"/>
      <c r="E685" s="721" t="b">
        <v>0</v>
      </c>
      <c r="F685" s="721" t="s">
        <v>0</v>
      </c>
      <c r="G685" s="721" t="s">
        <v>3031</v>
      </c>
      <c r="H685" s="721" t="s">
        <v>3038</v>
      </c>
      <c r="I685" s="721" t="b">
        <v>0</v>
      </c>
      <c r="J685" s="721" t="s">
        <v>1927</v>
      </c>
      <c r="K685" s="721">
        <v>0.33300000000000002</v>
      </c>
      <c r="L685" s="721" t="b">
        <v>1</v>
      </c>
      <c r="M685" s="721" t="b">
        <v>0</v>
      </c>
      <c r="N685" s="721" t="b">
        <v>1</v>
      </c>
      <c r="O685" s="721" t="b">
        <v>0</v>
      </c>
      <c r="P685" s="721"/>
      <c r="Q685" s="721"/>
      <c r="R685" s="722"/>
      <c r="S685" s="724">
        <f t="shared" si="20"/>
        <v>0</v>
      </c>
      <c r="T685" s="736">
        <f t="shared" si="21"/>
        <v>0.33300000000000002</v>
      </c>
    </row>
    <row r="686" spans="1:20" x14ac:dyDescent="0.25">
      <c r="A686" s="720" t="s">
        <v>2006</v>
      </c>
      <c r="B686" s="721" t="s">
        <v>2007</v>
      </c>
      <c r="C686" s="721" t="s">
        <v>1928</v>
      </c>
      <c r="D686" s="721"/>
      <c r="E686" s="721" t="b">
        <v>0</v>
      </c>
      <c r="F686" s="721" t="s">
        <v>0</v>
      </c>
      <c r="G686" s="721" t="s">
        <v>3031</v>
      </c>
      <c r="H686" s="721" t="s">
        <v>3039</v>
      </c>
      <c r="I686" s="721" t="b">
        <v>0</v>
      </c>
      <c r="J686" s="721" t="s">
        <v>1927</v>
      </c>
      <c r="K686" s="721">
        <v>0.46899999999999997</v>
      </c>
      <c r="L686" s="721" t="b">
        <v>1</v>
      </c>
      <c r="M686" s="721" t="b">
        <v>0</v>
      </c>
      <c r="N686" s="721" t="b">
        <v>1</v>
      </c>
      <c r="O686" s="721" t="b">
        <v>0</v>
      </c>
      <c r="P686" s="721"/>
      <c r="Q686" s="721"/>
      <c r="R686" s="722"/>
      <c r="S686" s="724">
        <f t="shared" si="20"/>
        <v>0</v>
      </c>
      <c r="T686" s="736">
        <f t="shared" si="21"/>
        <v>0.46899999999999997</v>
      </c>
    </row>
    <row r="687" spans="1:20" x14ac:dyDescent="0.25">
      <c r="A687" s="720" t="s">
        <v>2006</v>
      </c>
      <c r="B687" s="721" t="s">
        <v>2007</v>
      </c>
      <c r="C687" s="721" t="s">
        <v>1928</v>
      </c>
      <c r="D687" s="721"/>
      <c r="E687" s="721" t="b">
        <v>0</v>
      </c>
      <c r="F687" s="721" t="s">
        <v>0</v>
      </c>
      <c r="G687" s="721" t="s">
        <v>3031</v>
      </c>
      <c r="H687" s="721" t="s">
        <v>3040</v>
      </c>
      <c r="I687" s="721" t="b">
        <v>0</v>
      </c>
      <c r="J687" s="721" t="s">
        <v>1927</v>
      </c>
      <c r="K687" s="721">
        <v>6.3E-2</v>
      </c>
      <c r="L687" s="721" t="b">
        <v>1</v>
      </c>
      <c r="M687" s="721" t="b">
        <v>0</v>
      </c>
      <c r="N687" s="721" t="b">
        <v>1</v>
      </c>
      <c r="O687" s="721" t="b">
        <v>0</v>
      </c>
      <c r="P687" s="721"/>
      <c r="Q687" s="721"/>
      <c r="R687" s="722"/>
      <c r="S687" s="724">
        <f t="shared" si="20"/>
        <v>0</v>
      </c>
      <c r="T687" s="736">
        <f t="shared" si="21"/>
        <v>6.3E-2</v>
      </c>
    </row>
    <row r="688" spans="1:20" x14ac:dyDescent="0.25">
      <c r="A688" s="720" t="s">
        <v>2006</v>
      </c>
      <c r="B688" s="721" t="s">
        <v>2007</v>
      </c>
      <c r="C688" s="721" t="s">
        <v>1928</v>
      </c>
      <c r="D688" s="721"/>
      <c r="E688" s="721" t="b">
        <v>0</v>
      </c>
      <c r="F688" s="721" t="s">
        <v>0</v>
      </c>
      <c r="G688" s="721" t="s">
        <v>3031</v>
      </c>
      <c r="H688" s="721" t="s">
        <v>3041</v>
      </c>
      <c r="I688" s="721" t="b">
        <v>0</v>
      </c>
      <c r="J688" s="721" t="s">
        <v>1927</v>
      </c>
      <c r="K688" s="721">
        <v>0.27300000000000002</v>
      </c>
      <c r="L688" s="721" t="b">
        <v>1</v>
      </c>
      <c r="M688" s="721" t="b">
        <v>0</v>
      </c>
      <c r="N688" s="721" t="b">
        <v>1</v>
      </c>
      <c r="O688" s="721" t="b">
        <v>0</v>
      </c>
      <c r="P688" s="721"/>
      <c r="Q688" s="721"/>
      <c r="R688" s="722"/>
      <c r="S688" s="724">
        <f t="shared" si="20"/>
        <v>0</v>
      </c>
      <c r="T688" s="736">
        <f t="shared" si="21"/>
        <v>0.27300000000000002</v>
      </c>
    </row>
    <row r="689" spans="1:20" x14ac:dyDescent="0.25">
      <c r="A689" s="720" t="s">
        <v>2006</v>
      </c>
      <c r="B689" s="721" t="s">
        <v>2007</v>
      </c>
      <c r="C689" s="721" t="s">
        <v>1928</v>
      </c>
      <c r="D689" s="721"/>
      <c r="E689" s="721" t="b">
        <v>0</v>
      </c>
      <c r="F689" s="721" t="s">
        <v>0</v>
      </c>
      <c r="G689" s="721" t="s">
        <v>3031</v>
      </c>
      <c r="H689" s="721" t="s">
        <v>3042</v>
      </c>
      <c r="I689" s="721" t="b">
        <v>0</v>
      </c>
      <c r="J689" s="721" t="s">
        <v>1927</v>
      </c>
      <c r="K689" s="721">
        <v>0.33300000000000002</v>
      </c>
      <c r="L689" s="721" t="b">
        <v>1</v>
      </c>
      <c r="M689" s="721" t="b">
        <v>0</v>
      </c>
      <c r="N689" s="721" t="b">
        <v>1</v>
      </c>
      <c r="O689" s="721" t="b">
        <v>0</v>
      </c>
      <c r="P689" s="721"/>
      <c r="Q689" s="721"/>
      <c r="R689" s="722"/>
      <c r="S689" s="724">
        <f t="shared" si="20"/>
        <v>0</v>
      </c>
      <c r="T689" s="736">
        <f t="shared" si="21"/>
        <v>0.33300000000000002</v>
      </c>
    </row>
    <row r="690" spans="1:20" x14ac:dyDescent="0.25">
      <c r="A690" s="720" t="s">
        <v>2006</v>
      </c>
      <c r="B690" s="721" t="s">
        <v>2007</v>
      </c>
      <c r="C690" s="721" t="s">
        <v>1928</v>
      </c>
      <c r="D690" s="721"/>
      <c r="E690" s="721" t="b">
        <v>0</v>
      </c>
      <c r="F690" s="721" t="s">
        <v>0</v>
      </c>
      <c r="G690" s="721" t="s">
        <v>3031</v>
      </c>
      <c r="H690" s="721" t="s">
        <v>3043</v>
      </c>
      <c r="I690" s="721" t="b">
        <v>0</v>
      </c>
      <c r="J690" s="721" t="s">
        <v>1927</v>
      </c>
      <c r="K690" s="721">
        <v>0.23400000000000001</v>
      </c>
      <c r="L690" s="721" t="b">
        <v>1</v>
      </c>
      <c r="M690" s="721" t="b">
        <v>0</v>
      </c>
      <c r="N690" s="721" t="b">
        <v>1</v>
      </c>
      <c r="O690" s="721" t="b">
        <v>0</v>
      </c>
      <c r="P690" s="721"/>
      <c r="Q690" s="721"/>
      <c r="R690" s="722"/>
      <c r="S690" s="724">
        <f t="shared" si="20"/>
        <v>0</v>
      </c>
      <c r="T690" s="736">
        <f t="shared" si="21"/>
        <v>0.23400000000000001</v>
      </c>
    </row>
    <row r="691" spans="1:20" x14ac:dyDescent="0.25">
      <c r="A691" s="720" t="s">
        <v>2006</v>
      </c>
      <c r="B691" s="721" t="s">
        <v>2007</v>
      </c>
      <c r="C691" s="721" t="s">
        <v>1928</v>
      </c>
      <c r="D691" s="721"/>
      <c r="E691" s="721" t="b">
        <v>0</v>
      </c>
      <c r="F691" s="721" t="s">
        <v>0</v>
      </c>
      <c r="G691" s="721" t="s">
        <v>3044</v>
      </c>
      <c r="H691" s="721" t="s">
        <v>3045</v>
      </c>
      <c r="I691" s="721" t="b">
        <v>0</v>
      </c>
      <c r="J691" s="721" t="s">
        <v>1927</v>
      </c>
      <c r="K691" s="721">
        <v>0.33300000000000002</v>
      </c>
      <c r="L691" s="721" t="b">
        <v>1</v>
      </c>
      <c r="M691" s="721" t="b">
        <v>0</v>
      </c>
      <c r="N691" s="721" t="b">
        <v>1</v>
      </c>
      <c r="O691" s="721" t="b">
        <v>0</v>
      </c>
      <c r="P691" s="721"/>
      <c r="Q691" s="721"/>
      <c r="R691" s="722"/>
      <c r="S691" s="724">
        <f t="shared" si="20"/>
        <v>0</v>
      </c>
      <c r="T691" s="736">
        <f t="shared" si="21"/>
        <v>0.33300000000000002</v>
      </c>
    </row>
    <row r="692" spans="1:20" x14ac:dyDescent="0.25">
      <c r="A692" s="720" t="s">
        <v>2006</v>
      </c>
      <c r="B692" s="721" t="s">
        <v>2007</v>
      </c>
      <c r="C692" s="721" t="s">
        <v>1928</v>
      </c>
      <c r="D692" s="721"/>
      <c r="E692" s="721" t="b">
        <v>0</v>
      </c>
      <c r="F692" s="721" t="s">
        <v>0</v>
      </c>
      <c r="G692" s="721" t="s">
        <v>3044</v>
      </c>
      <c r="H692" s="721" t="s">
        <v>3046</v>
      </c>
      <c r="I692" s="721" t="b">
        <v>0</v>
      </c>
      <c r="J692" s="721" t="s">
        <v>1927</v>
      </c>
      <c r="K692" s="721">
        <v>0.33300000000000002</v>
      </c>
      <c r="L692" s="721" t="b">
        <v>1</v>
      </c>
      <c r="M692" s="721" t="b">
        <v>0</v>
      </c>
      <c r="N692" s="721" t="b">
        <v>1</v>
      </c>
      <c r="O692" s="721" t="b">
        <v>0</v>
      </c>
      <c r="P692" s="721"/>
      <c r="Q692" s="721"/>
      <c r="R692" s="722"/>
      <c r="S692" s="724">
        <f t="shared" si="20"/>
        <v>0</v>
      </c>
      <c r="T692" s="736">
        <f t="shared" si="21"/>
        <v>0.33300000000000002</v>
      </c>
    </row>
    <row r="693" spans="1:20" x14ac:dyDescent="0.25">
      <c r="A693" s="720" t="s">
        <v>2006</v>
      </c>
      <c r="B693" s="721" t="s">
        <v>2007</v>
      </c>
      <c r="C693" s="721" t="s">
        <v>1928</v>
      </c>
      <c r="D693" s="721" t="s">
        <v>3047</v>
      </c>
      <c r="E693" s="721" t="b">
        <v>0</v>
      </c>
      <c r="F693" s="721" t="s">
        <v>0</v>
      </c>
      <c r="G693" s="721" t="s">
        <v>3044</v>
      </c>
      <c r="H693" s="721" t="s">
        <v>3048</v>
      </c>
      <c r="I693" s="721" t="b">
        <v>0</v>
      </c>
      <c r="J693" s="721" t="s">
        <v>1927</v>
      </c>
      <c r="K693" s="721">
        <v>0.33300000000000002</v>
      </c>
      <c r="L693" s="721" t="b">
        <v>1</v>
      </c>
      <c r="M693" s="721" t="b">
        <v>0</v>
      </c>
      <c r="N693" s="721" t="b">
        <v>1</v>
      </c>
      <c r="O693" s="721" t="b">
        <v>0</v>
      </c>
      <c r="P693" s="721"/>
      <c r="Q693" s="721"/>
      <c r="R693" s="722"/>
      <c r="S693" s="724">
        <f t="shared" si="20"/>
        <v>0</v>
      </c>
      <c r="T693" s="736">
        <f t="shared" si="21"/>
        <v>0.33300000000000002</v>
      </c>
    </row>
    <row r="694" spans="1:20" x14ac:dyDescent="0.25">
      <c r="A694" s="720" t="s">
        <v>2006</v>
      </c>
      <c r="B694" s="721" t="s">
        <v>2007</v>
      </c>
      <c r="C694" s="721" t="s">
        <v>0</v>
      </c>
      <c r="D694" s="721" t="s">
        <v>2017</v>
      </c>
      <c r="E694" s="721" t="b">
        <v>0</v>
      </c>
      <c r="F694" s="721" t="s">
        <v>0</v>
      </c>
      <c r="G694" s="721" t="s">
        <v>3044</v>
      </c>
      <c r="H694" s="721" t="s">
        <v>3049</v>
      </c>
      <c r="I694" s="721" t="b">
        <v>0</v>
      </c>
      <c r="J694" s="721" t="s">
        <v>1927</v>
      </c>
      <c r="K694" s="721">
        <v>0.23400000000000001</v>
      </c>
      <c r="L694" s="721" t="b">
        <v>1</v>
      </c>
      <c r="M694" s="721" t="b">
        <v>0</v>
      </c>
      <c r="N694" s="721" t="b">
        <v>1</v>
      </c>
      <c r="O694" s="721" t="b">
        <v>0</v>
      </c>
      <c r="P694" s="721"/>
      <c r="Q694" s="721"/>
      <c r="R694" s="722"/>
      <c r="S694" s="724">
        <f t="shared" si="20"/>
        <v>0</v>
      </c>
      <c r="T694" s="736">
        <f t="shared" si="21"/>
        <v>0.23400000000000001</v>
      </c>
    </row>
    <row r="695" spans="1:20" x14ac:dyDescent="0.25">
      <c r="A695" s="720" t="s">
        <v>2006</v>
      </c>
      <c r="B695" s="721" t="s">
        <v>2007</v>
      </c>
      <c r="C695" s="721" t="s">
        <v>1928</v>
      </c>
      <c r="D695" s="721"/>
      <c r="E695" s="721" t="b">
        <v>0</v>
      </c>
      <c r="F695" s="721" t="s">
        <v>0</v>
      </c>
      <c r="G695" s="721" t="s">
        <v>3050</v>
      </c>
      <c r="H695" s="721" t="s">
        <v>3051</v>
      </c>
      <c r="I695" s="721" t="b">
        <v>1</v>
      </c>
      <c r="J695" s="721" t="s">
        <v>1927</v>
      </c>
      <c r="K695" s="721">
        <v>0.19500000000000001</v>
      </c>
      <c r="L695" s="721" t="b">
        <v>1</v>
      </c>
      <c r="M695" s="721" t="b">
        <v>0</v>
      </c>
      <c r="N695" s="721" t="b">
        <v>1</v>
      </c>
      <c r="O695" s="721" t="b">
        <v>0</v>
      </c>
      <c r="P695" s="721"/>
      <c r="Q695" s="721"/>
      <c r="R695" s="722"/>
      <c r="S695" s="724">
        <f t="shared" si="20"/>
        <v>0</v>
      </c>
      <c r="T695" s="736">
        <f t="shared" si="21"/>
        <v>0.19500000000000001</v>
      </c>
    </row>
    <row r="696" spans="1:20" x14ac:dyDescent="0.25">
      <c r="A696" s="720" t="s">
        <v>2006</v>
      </c>
      <c r="B696" s="721" t="s">
        <v>2007</v>
      </c>
      <c r="C696" s="721" t="s">
        <v>1928</v>
      </c>
      <c r="D696" s="721"/>
      <c r="E696" s="721" t="b">
        <v>0</v>
      </c>
      <c r="F696" s="721" t="s">
        <v>0</v>
      </c>
      <c r="G696" s="721" t="s">
        <v>3050</v>
      </c>
      <c r="H696" s="721" t="s">
        <v>3052</v>
      </c>
      <c r="I696" s="721" t="b">
        <v>1</v>
      </c>
      <c r="J696" s="721" t="s">
        <v>1927</v>
      </c>
      <c r="K696" s="721">
        <v>4.7E-2</v>
      </c>
      <c r="L696" s="721" t="b">
        <v>1</v>
      </c>
      <c r="M696" s="721" t="b">
        <v>0</v>
      </c>
      <c r="N696" s="721" t="b">
        <v>1</v>
      </c>
      <c r="O696" s="721" t="b">
        <v>0</v>
      </c>
      <c r="P696" s="721"/>
      <c r="Q696" s="721"/>
      <c r="R696" s="722"/>
      <c r="S696" s="724">
        <f t="shared" si="20"/>
        <v>0</v>
      </c>
      <c r="T696" s="736">
        <f t="shared" si="21"/>
        <v>4.7E-2</v>
      </c>
    </row>
    <row r="697" spans="1:20" x14ac:dyDescent="0.25">
      <c r="A697" s="720" t="s">
        <v>2006</v>
      </c>
      <c r="B697" s="721" t="s">
        <v>2007</v>
      </c>
      <c r="C697" s="721" t="s">
        <v>1928</v>
      </c>
      <c r="D697" s="721"/>
      <c r="E697" s="721" t="b">
        <v>0</v>
      </c>
      <c r="F697" s="721" t="s">
        <v>0</v>
      </c>
      <c r="G697" s="721" t="s">
        <v>3050</v>
      </c>
      <c r="H697" s="721" t="s">
        <v>3053</v>
      </c>
      <c r="I697" s="721" t="b">
        <v>1</v>
      </c>
      <c r="J697" s="721" t="s">
        <v>1927</v>
      </c>
      <c r="K697" s="721">
        <v>0.19500000000000001</v>
      </c>
      <c r="L697" s="721" t="b">
        <v>1</v>
      </c>
      <c r="M697" s="721" t="b">
        <v>0</v>
      </c>
      <c r="N697" s="721" t="b">
        <v>1</v>
      </c>
      <c r="O697" s="721" t="b">
        <v>0</v>
      </c>
      <c r="P697" s="721"/>
      <c r="Q697" s="721"/>
      <c r="R697" s="722"/>
      <c r="S697" s="724">
        <f t="shared" si="20"/>
        <v>0</v>
      </c>
      <c r="T697" s="736">
        <f t="shared" si="21"/>
        <v>0.19500000000000001</v>
      </c>
    </row>
    <row r="698" spans="1:20" x14ac:dyDescent="0.25">
      <c r="A698" s="720" t="s">
        <v>2006</v>
      </c>
      <c r="B698" s="721" t="s">
        <v>2007</v>
      </c>
      <c r="C698" s="721" t="s">
        <v>1928</v>
      </c>
      <c r="D698" s="721"/>
      <c r="E698" s="721" t="b">
        <v>0</v>
      </c>
      <c r="F698" s="721" t="s">
        <v>0</v>
      </c>
      <c r="G698" s="721" t="s">
        <v>3044</v>
      </c>
      <c r="H698" s="721" t="s">
        <v>3054</v>
      </c>
      <c r="I698" s="721" t="b">
        <v>0</v>
      </c>
      <c r="J698" s="721" t="s">
        <v>1927</v>
      </c>
      <c r="K698" s="721">
        <v>2.3E-2</v>
      </c>
      <c r="L698" s="721" t="b">
        <v>1</v>
      </c>
      <c r="M698" s="721" t="b">
        <v>0</v>
      </c>
      <c r="N698" s="721" t="b">
        <v>1</v>
      </c>
      <c r="O698" s="721" t="b">
        <v>0</v>
      </c>
      <c r="P698" s="721"/>
      <c r="Q698" s="721"/>
      <c r="R698" s="722"/>
      <c r="S698" s="724">
        <f t="shared" si="20"/>
        <v>0</v>
      </c>
      <c r="T698" s="736">
        <f t="shared" si="21"/>
        <v>2.3E-2</v>
      </c>
    </row>
    <row r="699" spans="1:20" x14ac:dyDescent="0.25">
      <c r="A699" s="720" t="s">
        <v>2006</v>
      </c>
      <c r="B699" s="721" t="s">
        <v>2007</v>
      </c>
      <c r="C699" s="721" t="s">
        <v>1928</v>
      </c>
      <c r="D699" s="721"/>
      <c r="E699" s="721" t="b">
        <v>0</v>
      </c>
      <c r="F699" s="721" t="s">
        <v>0</v>
      </c>
      <c r="G699" s="721" t="s">
        <v>3050</v>
      </c>
      <c r="H699" s="721" t="s">
        <v>3055</v>
      </c>
      <c r="I699" s="721" t="b">
        <v>1</v>
      </c>
      <c r="J699" s="721" t="s">
        <v>1927</v>
      </c>
      <c r="K699" s="721">
        <v>0.19500000000000001</v>
      </c>
      <c r="L699" s="721" t="b">
        <v>1</v>
      </c>
      <c r="M699" s="721" t="b">
        <v>0</v>
      </c>
      <c r="N699" s="721" t="b">
        <v>1</v>
      </c>
      <c r="O699" s="721" t="b">
        <v>0</v>
      </c>
      <c r="P699" s="721"/>
      <c r="Q699" s="721"/>
      <c r="R699" s="722"/>
      <c r="S699" s="724">
        <f t="shared" si="20"/>
        <v>0</v>
      </c>
      <c r="T699" s="736">
        <f t="shared" si="21"/>
        <v>0.19500000000000001</v>
      </c>
    </row>
    <row r="700" spans="1:20" x14ac:dyDescent="0.25">
      <c r="A700" s="720" t="s">
        <v>2006</v>
      </c>
      <c r="B700" s="721" t="s">
        <v>2007</v>
      </c>
      <c r="C700" s="721" t="s">
        <v>1928</v>
      </c>
      <c r="D700" s="721" t="s">
        <v>2917</v>
      </c>
      <c r="E700" s="721" t="b">
        <v>0</v>
      </c>
      <c r="F700" s="721" t="s">
        <v>0</v>
      </c>
      <c r="G700" s="721" t="s">
        <v>3050</v>
      </c>
      <c r="H700" s="721" t="s">
        <v>3056</v>
      </c>
      <c r="I700" s="721" t="b">
        <v>1</v>
      </c>
      <c r="J700" s="721" t="s">
        <v>1927</v>
      </c>
      <c r="K700" s="721">
        <v>3.9E-2</v>
      </c>
      <c r="L700" s="721" t="b">
        <v>1</v>
      </c>
      <c r="M700" s="721" t="b">
        <v>0</v>
      </c>
      <c r="N700" s="721" t="b">
        <v>1</v>
      </c>
      <c r="O700" s="721" t="b">
        <v>0</v>
      </c>
      <c r="P700" s="721"/>
      <c r="Q700" s="721"/>
      <c r="R700" s="722"/>
      <c r="S700" s="724">
        <f t="shared" si="20"/>
        <v>0</v>
      </c>
      <c r="T700" s="736">
        <f t="shared" si="21"/>
        <v>3.9E-2</v>
      </c>
    </row>
    <row r="701" spans="1:20" x14ac:dyDescent="0.25">
      <c r="A701" s="720" t="s">
        <v>2006</v>
      </c>
      <c r="B701" s="721" t="s">
        <v>2007</v>
      </c>
      <c r="C701" s="721" t="s">
        <v>1928</v>
      </c>
      <c r="D701" s="721" t="s">
        <v>3057</v>
      </c>
      <c r="E701" s="721" t="b">
        <v>0</v>
      </c>
      <c r="F701" s="721" t="s">
        <v>0</v>
      </c>
      <c r="G701" s="721" t="s">
        <v>3050</v>
      </c>
      <c r="H701" s="721" t="s">
        <v>3058</v>
      </c>
      <c r="I701" s="721" t="b">
        <v>0</v>
      </c>
      <c r="J701" s="721" t="s">
        <v>1927</v>
      </c>
      <c r="K701" s="721"/>
      <c r="L701" s="721" t="b">
        <v>1</v>
      </c>
      <c r="M701" s="721" t="b">
        <v>0</v>
      </c>
      <c r="N701" s="721" t="b">
        <v>1</v>
      </c>
      <c r="O701" s="721" t="b">
        <v>0</v>
      </c>
      <c r="P701" s="721"/>
      <c r="Q701" s="721"/>
      <c r="R701" s="722"/>
      <c r="S701" s="724">
        <f t="shared" si="20"/>
        <v>0</v>
      </c>
      <c r="T701" s="736">
        <f t="shared" si="21"/>
        <v>0.54681689272502843</v>
      </c>
    </row>
    <row r="702" spans="1:20" x14ac:dyDescent="0.25">
      <c r="A702" s="720" t="s">
        <v>2006</v>
      </c>
      <c r="B702" s="721" t="s">
        <v>2007</v>
      </c>
      <c r="C702" s="721" t="s">
        <v>1928</v>
      </c>
      <c r="D702" s="721"/>
      <c r="E702" s="721" t="b">
        <v>0</v>
      </c>
      <c r="F702" s="721" t="s">
        <v>0</v>
      </c>
      <c r="G702" s="721" t="s">
        <v>3050</v>
      </c>
      <c r="H702" s="721" t="s">
        <v>3059</v>
      </c>
      <c r="I702" s="721" t="b">
        <v>1</v>
      </c>
      <c r="J702" s="721" t="s">
        <v>1927</v>
      </c>
      <c r="K702" s="721">
        <v>3.1E-2</v>
      </c>
      <c r="L702" s="721" t="b">
        <v>1</v>
      </c>
      <c r="M702" s="721" t="b">
        <v>0</v>
      </c>
      <c r="N702" s="721" t="b">
        <v>1</v>
      </c>
      <c r="O702" s="721" t="b">
        <v>0</v>
      </c>
      <c r="P702" s="721"/>
      <c r="Q702" s="721"/>
      <c r="R702" s="722"/>
      <c r="S702" s="724">
        <f t="shared" si="20"/>
        <v>0</v>
      </c>
      <c r="T702" s="736">
        <f t="shared" si="21"/>
        <v>3.1E-2</v>
      </c>
    </row>
    <row r="703" spans="1:20" x14ac:dyDescent="0.25">
      <c r="A703" s="720" t="s">
        <v>2006</v>
      </c>
      <c r="B703" s="721" t="s">
        <v>2007</v>
      </c>
      <c r="C703" s="721" t="s">
        <v>1928</v>
      </c>
      <c r="D703" s="721"/>
      <c r="E703" s="721" t="b">
        <v>0</v>
      </c>
      <c r="F703" s="721" t="s">
        <v>0</v>
      </c>
      <c r="G703" s="721" t="s">
        <v>2204</v>
      </c>
      <c r="H703" s="721" t="s">
        <v>3060</v>
      </c>
      <c r="I703" s="721" t="b">
        <v>1</v>
      </c>
      <c r="J703" s="721" t="s">
        <v>1927</v>
      </c>
      <c r="K703" s="721">
        <v>4.7E-2</v>
      </c>
      <c r="L703" s="721" t="b">
        <v>1</v>
      </c>
      <c r="M703" s="721" t="b">
        <v>0</v>
      </c>
      <c r="N703" s="721" t="b">
        <v>1</v>
      </c>
      <c r="O703" s="721" t="b">
        <v>0</v>
      </c>
      <c r="P703" s="721"/>
      <c r="Q703" s="721"/>
      <c r="R703" s="722"/>
      <c r="S703" s="724">
        <f t="shared" si="20"/>
        <v>0</v>
      </c>
      <c r="T703" s="736">
        <f t="shared" si="21"/>
        <v>4.7E-2</v>
      </c>
    </row>
    <row r="704" spans="1:20" x14ac:dyDescent="0.25">
      <c r="A704" s="720" t="s">
        <v>2006</v>
      </c>
      <c r="B704" s="721" t="s">
        <v>2007</v>
      </c>
      <c r="C704" s="721" t="s">
        <v>1928</v>
      </c>
      <c r="D704" s="721"/>
      <c r="E704" s="721" t="b">
        <v>0</v>
      </c>
      <c r="F704" s="721" t="s">
        <v>0</v>
      </c>
      <c r="G704" s="721" t="s">
        <v>2204</v>
      </c>
      <c r="H704" s="721" t="s">
        <v>3061</v>
      </c>
      <c r="I704" s="721" t="b">
        <v>1</v>
      </c>
      <c r="J704" s="721" t="s">
        <v>1927</v>
      </c>
      <c r="K704" s="721">
        <v>0.156</v>
      </c>
      <c r="L704" s="721" t="b">
        <v>1</v>
      </c>
      <c r="M704" s="721" t="b">
        <v>0</v>
      </c>
      <c r="N704" s="721" t="b">
        <v>1</v>
      </c>
      <c r="O704" s="721" t="b">
        <v>0</v>
      </c>
      <c r="P704" s="721"/>
      <c r="Q704" s="721"/>
      <c r="R704" s="722"/>
      <c r="S704" s="724">
        <f t="shared" si="20"/>
        <v>0</v>
      </c>
      <c r="T704" s="736">
        <f t="shared" si="21"/>
        <v>0.156</v>
      </c>
    </row>
    <row r="705" spans="1:20" x14ac:dyDescent="0.25">
      <c r="A705" s="720" t="s">
        <v>2006</v>
      </c>
      <c r="B705" s="721" t="s">
        <v>2007</v>
      </c>
      <c r="C705" s="721" t="s">
        <v>1928</v>
      </c>
      <c r="D705" s="721"/>
      <c r="E705" s="721" t="b">
        <v>0</v>
      </c>
      <c r="F705" s="721" t="s">
        <v>0</v>
      </c>
      <c r="G705" s="721" t="s">
        <v>3044</v>
      </c>
      <c r="H705" s="721" t="s">
        <v>3062</v>
      </c>
      <c r="I705" s="721" t="b">
        <v>0</v>
      </c>
      <c r="J705" s="721" t="s">
        <v>1927</v>
      </c>
      <c r="K705" s="721">
        <v>0.23400000000000001</v>
      </c>
      <c r="L705" s="721" t="b">
        <v>1</v>
      </c>
      <c r="M705" s="721" t="b">
        <v>0</v>
      </c>
      <c r="N705" s="721" t="b">
        <v>1</v>
      </c>
      <c r="O705" s="721" t="b">
        <v>0</v>
      </c>
      <c r="P705" s="721"/>
      <c r="Q705" s="721"/>
      <c r="R705" s="722"/>
      <c r="S705" s="724">
        <f t="shared" si="20"/>
        <v>0</v>
      </c>
      <c r="T705" s="736">
        <f t="shared" si="21"/>
        <v>0.23400000000000001</v>
      </c>
    </row>
    <row r="706" spans="1:20" x14ac:dyDescent="0.25">
      <c r="A706" s="720" t="s">
        <v>2006</v>
      </c>
      <c r="B706" s="721" t="s">
        <v>2007</v>
      </c>
      <c r="C706" s="721" t="s">
        <v>1928</v>
      </c>
      <c r="D706" s="721"/>
      <c r="E706" s="721" t="b">
        <v>0</v>
      </c>
      <c r="F706" s="721" t="s">
        <v>0</v>
      </c>
      <c r="G706" s="721" t="s">
        <v>3044</v>
      </c>
      <c r="H706" s="721" t="s">
        <v>3063</v>
      </c>
      <c r="I706" s="721" t="b">
        <v>0</v>
      </c>
      <c r="J706" s="721" t="s">
        <v>1927</v>
      </c>
      <c r="K706" s="721">
        <v>7.8E-2</v>
      </c>
      <c r="L706" s="721" t="b">
        <v>1</v>
      </c>
      <c r="M706" s="721" t="b">
        <v>0</v>
      </c>
      <c r="N706" s="721" t="b">
        <v>1</v>
      </c>
      <c r="O706" s="721" t="b">
        <v>0</v>
      </c>
      <c r="P706" s="721"/>
      <c r="Q706" s="721"/>
      <c r="R706" s="722"/>
      <c r="S706" s="724">
        <f t="shared" si="20"/>
        <v>0</v>
      </c>
      <c r="T706" s="736">
        <f t="shared" si="21"/>
        <v>7.8E-2</v>
      </c>
    </row>
    <row r="707" spans="1:20" x14ac:dyDescent="0.25">
      <c r="A707" s="720" t="s">
        <v>2006</v>
      </c>
      <c r="B707" s="721" t="s">
        <v>2007</v>
      </c>
      <c r="C707" s="721" t="s">
        <v>1928</v>
      </c>
      <c r="D707" s="721"/>
      <c r="E707" s="721" t="b">
        <v>0</v>
      </c>
      <c r="F707" s="721" t="s">
        <v>0</v>
      </c>
      <c r="G707" s="721" t="s">
        <v>3044</v>
      </c>
      <c r="H707" s="721" t="s">
        <v>3064</v>
      </c>
      <c r="I707" s="721" t="b">
        <v>0</v>
      </c>
      <c r="J707" s="721" t="s">
        <v>1927</v>
      </c>
      <c r="K707" s="721">
        <v>7.0000000000000007E-2</v>
      </c>
      <c r="L707" s="721" t="b">
        <v>1</v>
      </c>
      <c r="M707" s="721" t="b">
        <v>0</v>
      </c>
      <c r="N707" s="721" t="b">
        <v>1</v>
      </c>
      <c r="O707" s="721" t="b">
        <v>0</v>
      </c>
      <c r="P707" s="721"/>
      <c r="Q707" s="721"/>
      <c r="R707" s="722"/>
      <c r="S707" s="724">
        <f t="shared" si="20"/>
        <v>0</v>
      </c>
      <c r="T707" s="736">
        <f t="shared" si="21"/>
        <v>7.0000000000000007E-2</v>
      </c>
    </row>
    <row r="708" spans="1:20" x14ac:dyDescent="0.25">
      <c r="A708" s="720" t="s">
        <v>2006</v>
      </c>
      <c r="B708" s="721" t="s">
        <v>2007</v>
      </c>
      <c r="C708" s="721" t="s">
        <v>1928</v>
      </c>
      <c r="D708" s="721"/>
      <c r="E708" s="721" t="b">
        <v>0</v>
      </c>
      <c r="F708" s="721" t="s">
        <v>0</v>
      </c>
      <c r="G708" s="721" t="s">
        <v>2204</v>
      </c>
      <c r="H708" s="721" t="s">
        <v>3065</v>
      </c>
      <c r="I708" s="721" t="b">
        <v>1</v>
      </c>
      <c r="J708" s="721" t="s">
        <v>1927</v>
      </c>
      <c r="K708" s="721">
        <v>3.9E-2</v>
      </c>
      <c r="L708" s="721" t="b">
        <v>1</v>
      </c>
      <c r="M708" s="721" t="b">
        <v>0</v>
      </c>
      <c r="N708" s="721" t="b">
        <v>1</v>
      </c>
      <c r="O708" s="721" t="b">
        <v>0</v>
      </c>
      <c r="P708" s="721"/>
      <c r="Q708" s="721"/>
      <c r="R708" s="722"/>
      <c r="S708" s="724">
        <f t="shared" si="20"/>
        <v>0</v>
      </c>
      <c r="T708" s="736">
        <f t="shared" si="21"/>
        <v>3.9E-2</v>
      </c>
    </row>
    <row r="709" spans="1:20" x14ac:dyDescent="0.25">
      <c r="A709" s="720" t="s">
        <v>2006</v>
      </c>
      <c r="B709" s="721" t="s">
        <v>2007</v>
      </c>
      <c r="C709" s="721" t="s">
        <v>1928</v>
      </c>
      <c r="D709" s="721"/>
      <c r="E709" s="721" t="b">
        <v>0</v>
      </c>
      <c r="F709" s="721" t="s">
        <v>0</v>
      </c>
      <c r="G709" s="721" t="s">
        <v>2204</v>
      </c>
      <c r="H709" s="721" t="s">
        <v>3066</v>
      </c>
      <c r="I709" s="721" t="b">
        <v>1</v>
      </c>
      <c r="J709" s="721" t="s">
        <v>1927</v>
      </c>
      <c r="K709" s="721">
        <v>0.11700000000000001</v>
      </c>
      <c r="L709" s="721" t="b">
        <v>1</v>
      </c>
      <c r="M709" s="721" t="b">
        <v>0</v>
      </c>
      <c r="N709" s="721" t="b">
        <v>1</v>
      </c>
      <c r="O709" s="721" t="b">
        <v>0</v>
      </c>
      <c r="P709" s="721"/>
      <c r="Q709" s="721"/>
      <c r="R709" s="722"/>
      <c r="S709" s="724">
        <f t="shared" si="20"/>
        <v>0</v>
      </c>
      <c r="T709" s="736">
        <f t="shared" si="21"/>
        <v>0.11700000000000001</v>
      </c>
    </row>
    <row r="710" spans="1:20" x14ac:dyDescent="0.25">
      <c r="A710" s="720" t="s">
        <v>2006</v>
      </c>
      <c r="B710" s="721" t="s">
        <v>2007</v>
      </c>
      <c r="C710" s="721" t="s">
        <v>1928</v>
      </c>
      <c r="D710" s="721"/>
      <c r="E710" s="721" t="b">
        <v>0</v>
      </c>
      <c r="F710" s="721" t="s">
        <v>0</v>
      </c>
      <c r="G710" s="721" t="s">
        <v>2204</v>
      </c>
      <c r="H710" s="721" t="s">
        <v>3067</v>
      </c>
      <c r="I710" s="721" t="b">
        <v>1</v>
      </c>
      <c r="J710" s="721" t="s">
        <v>1927</v>
      </c>
      <c r="K710" s="721">
        <v>0.156</v>
      </c>
      <c r="L710" s="721" t="b">
        <v>1</v>
      </c>
      <c r="M710" s="721" t="b">
        <v>0</v>
      </c>
      <c r="N710" s="721" t="b">
        <v>1</v>
      </c>
      <c r="O710" s="721" t="b">
        <v>0</v>
      </c>
      <c r="P710" s="721"/>
      <c r="Q710" s="721"/>
      <c r="R710" s="722"/>
      <c r="S710" s="724">
        <f t="shared" si="20"/>
        <v>0</v>
      </c>
      <c r="T710" s="736">
        <f t="shared" si="21"/>
        <v>0.156</v>
      </c>
    </row>
    <row r="711" spans="1:20" x14ac:dyDescent="0.25">
      <c r="A711" s="720" t="s">
        <v>2006</v>
      </c>
      <c r="B711" s="721" t="s">
        <v>2007</v>
      </c>
      <c r="C711" s="721" t="s">
        <v>1928</v>
      </c>
      <c r="D711" s="721"/>
      <c r="E711" s="721" t="b">
        <v>0</v>
      </c>
      <c r="F711" s="721" t="s">
        <v>0</v>
      </c>
      <c r="G711" s="721" t="s">
        <v>2204</v>
      </c>
      <c r="H711" s="721" t="s">
        <v>3068</v>
      </c>
      <c r="I711" s="721" t="b">
        <v>1</v>
      </c>
      <c r="J711" s="721" t="s">
        <v>1927</v>
      </c>
      <c r="K711" s="721">
        <v>3.1E-2</v>
      </c>
      <c r="L711" s="721" t="b">
        <v>1</v>
      </c>
      <c r="M711" s="721" t="b">
        <v>0</v>
      </c>
      <c r="N711" s="721" t="b">
        <v>1</v>
      </c>
      <c r="O711" s="721" t="b">
        <v>0</v>
      </c>
      <c r="P711" s="721"/>
      <c r="Q711" s="721"/>
      <c r="R711" s="722"/>
      <c r="S711" s="724">
        <f t="shared" si="20"/>
        <v>0</v>
      </c>
      <c r="T711" s="736">
        <f t="shared" si="21"/>
        <v>3.1E-2</v>
      </c>
    </row>
    <row r="712" spans="1:20" x14ac:dyDescent="0.25">
      <c r="A712" s="720" t="s">
        <v>2006</v>
      </c>
      <c r="B712" s="721" t="s">
        <v>2007</v>
      </c>
      <c r="C712" s="721" t="s">
        <v>1928</v>
      </c>
      <c r="D712" s="721"/>
      <c r="E712" s="721" t="b">
        <v>0</v>
      </c>
      <c r="F712" s="721" t="s">
        <v>0</v>
      </c>
      <c r="G712" s="721" t="s">
        <v>2204</v>
      </c>
      <c r="H712" s="721" t="s">
        <v>3069</v>
      </c>
      <c r="I712" s="721" t="b">
        <v>1</v>
      </c>
      <c r="J712" s="721" t="s">
        <v>1927</v>
      </c>
      <c r="K712" s="721">
        <v>0.27300000000000002</v>
      </c>
      <c r="L712" s="721" t="b">
        <v>1</v>
      </c>
      <c r="M712" s="721" t="b">
        <v>0</v>
      </c>
      <c r="N712" s="721" t="b">
        <v>1</v>
      </c>
      <c r="O712" s="721" t="b">
        <v>0</v>
      </c>
      <c r="P712" s="721"/>
      <c r="Q712" s="721"/>
      <c r="R712" s="722"/>
      <c r="S712" s="724">
        <f t="shared" si="20"/>
        <v>0</v>
      </c>
      <c r="T712" s="736">
        <f t="shared" si="21"/>
        <v>0.27300000000000002</v>
      </c>
    </row>
    <row r="713" spans="1:20" x14ac:dyDescent="0.25">
      <c r="A713" s="720" t="s">
        <v>2006</v>
      </c>
      <c r="B713" s="721" t="s">
        <v>2007</v>
      </c>
      <c r="C713" s="721" t="s">
        <v>1928</v>
      </c>
      <c r="D713" s="721"/>
      <c r="E713" s="721" t="b">
        <v>0</v>
      </c>
      <c r="F713" s="721" t="s">
        <v>0</v>
      </c>
      <c r="G713" s="721" t="s">
        <v>2204</v>
      </c>
      <c r="H713" s="721" t="s">
        <v>3070</v>
      </c>
      <c r="I713" s="721" t="b">
        <v>1</v>
      </c>
      <c r="J713" s="721" t="s">
        <v>1927</v>
      </c>
      <c r="K713" s="721">
        <v>7.8E-2</v>
      </c>
      <c r="L713" s="721" t="b">
        <v>1</v>
      </c>
      <c r="M713" s="721" t="b">
        <v>0</v>
      </c>
      <c r="N713" s="721" t="b">
        <v>1</v>
      </c>
      <c r="O713" s="721" t="b">
        <v>0</v>
      </c>
      <c r="P713" s="721"/>
      <c r="Q713" s="721"/>
      <c r="R713" s="722"/>
      <c r="S713" s="724">
        <f t="shared" si="20"/>
        <v>0</v>
      </c>
      <c r="T713" s="736">
        <f t="shared" si="21"/>
        <v>7.8E-2</v>
      </c>
    </row>
    <row r="714" spans="1:20" x14ac:dyDescent="0.25">
      <c r="A714" s="720" t="s">
        <v>2006</v>
      </c>
      <c r="B714" s="721" t="s">
        <v>2007</v>
      </c>
      <c r="C714" s="721" t="s">
        <v>1928</v>
      </c>
      <c r="D714" s="721"/>
      <c r="E714" s="721" t="b">
        <v>0</v>
      </c>
      <c r="F714" s="721" t="s">
        <v>0</v>
      </c>
      <c r="G714" s="721" t="s">
        <v>2205</v>
      </c>
      <c r="H714" s="721" t="s">
        <v>3071</v>
      </c>
      <c r="I714" s="721" t="b">
        <v>1</v>
      </c>
      <c r="J714" s="721" t="s">
        <v>1927</v>
      </c>
      <c r="K714" s="721">
        <v>0.156</v>
      </c>
      <c r="L714" s="721" t="b">
        <v>1</v>
      </c>
      <c r="M714" s="721" t="b">
        <v>0</v>
      </c>
      <c r="N714" s="721" t="b">
        <v>1</v>
      </c>
      <c r="O714" s="721" t="b">
        <v>0</v>
      </c>
      <c r="P714" s="721"/>
      <c r="Q714" s="721"/>
      <c r="R714" s="722"/>
      <c r="S714" s="724">
        <f t="shared" si="20"/>
        <v>0</v>
      </c>
      <c r="T714" s="736">
        <f t="shared" si="21"/>
        <v>0.156</v>
      </c>
    </row>
    <row r="715" spans="1:20" x14ac:dyDescent="0.25">
      <c r="A715" s="720" t="s">
        <v>2006</v>
      </c>
      <c r="B715" s="721" t="s">
        <v>2007</v>
      </c>
      <c r="C715" s="721" t="s">
        <v>1928</v>
      </c>
      <c r="D715" s="721"/>
      <c r="E715" s="721" t="b">
        <v>0</v>
      </c>
      <c r="F715" s="721" t="s">
        <v>0</v>
      </c>
      <c r="G715" s="721" t="s">
        <v>2205</v>
      </c>
      <c r="H715" s="721" t="s">
        <v>3072</v>
      </c>
      <c r="I715" s="721" t="b">
        <v>1</v>
      </c>
      <c r="J715" s="721" t="s">
        <v>1927</v>
      </c>
      <c r="K715" s="721">
        <v>0.11700000000000001</v>
      </c>
      <c r="L715" s="721" t="b">
        <v>1</v>
      </c>
      <c r="M715" s="721" t="b">
        <v>0</v>
      </c>
      <c r="N715" s="721" t="b">
        <v>1</v>
      </c>
      <c r="O715" s="721" t="b">
        <v>0</v>
      </c>
      <c r="P715" s="721"/>
      <c r="Q715" s="721"/>
      <c r="R715" s="722"/>
      <c r="S715" s="724">
        <f t="shared" si="20"/>
        <v>0</v>
      </c>
      <c r="T715" s="736">
        <f t="shared" si="21"/>
        <v>0.11700000000000001</v>
      </c>
    </row>
    <row r="716" spans="1:20" x14ac:dyDescent="0.25">
      <c r="A716" s="720" t="s">
        <v>2006</v>
      </c>
      <c r="B716" s="721" t="s">
        <v>2007</v>
      </c>
      <c r="C716" s="721" t="s">
        <v>1928</v>
      </c>
      <c r="D716" s="721"/>
      <c r="E716" s="721" t="b">
        <v>0</v>
      </c>
      <c r="F716" s="721" t="s">
        <v>0</v>
      </c>
      <c r="G716" s="721" t="s">
        <v>2205</v>
      </c>
      <c r="H716" s="721" t="s">
        <v>3073</v>
      </c>
      <c r="I716" s="721" t="b">
        <v>1</v>
      </c>
      <c r="J716" s="721" t="s">
        <v>1927</v>
      </c>
      <c r="K716" s="721">
        <v>3.9E-2</v>
      </c>
      <c r="L716" s="721" t="b">
        <v>1</v>
      </c>
      <c r="M716" s="721" t="b">
        <v>0</v>
      </c>
      <c r="N716" s="721" t="b">
        <v>1</v>
      </c>
      <c r="O716" s="721" t="b">
        <v>0</v>
      </c>
      <c r="P716" s="721"/>
      <c r="Q716" s="721"/>
      <c r="R716" s="722"/>
      <c r="S716" s="724">
        <f t="shared" ref="S716:S779" si="22">IF(P716="",0,AVERAGE(P716:R716)/100)</f>
        <v>0</v>
      </c>
      <c r="T716" s="736">
        <f t="shared" ref="T716:T779" si="23">IF(K716="",K$7,K716)</f>
        <v>3.9E-2</v>
      </c>
    </row>
    <row r="717" spans="1:20" x14ac:dyDescent="0.25">
      <c r="A717" s="720" t="s">
        <v>2006</v>
      </c>
      <c r="B717" s="721" t="s">
        <v>2007</v>
      </c>
      <c r="C717" s="721" t="s">
        <v>1928</v>
      </c>
      <c r="D717" s="721"/>
      <c r="E717" s="721" t="b">
        <v>0</v>
      </c>
      <c r="F717" s="721" t="s">
        <v>0</v>
      </c>
      <c r="G717" s="721" t="s">
        <v>2205</v>
      </c>
      <c r="H717" s="721" t="s">
        <v>3074</v>
      </c>
      <c r="I717" s="721" t="b">
        <v>1</v>
      </c>
      <c r="J717" s="721" t="s">
        <v>1927</v>
      </c>
      <c r="K717" s="721">
        <v>5.5E-2</v>
      </c>
      <c r="L717" s="721" t="b">
        <v>1</v>
      </c>
      <c r="M717" s="721" t="b">
        <v>0</v>
      </c>
      <c r="N717" s="721" t="b">
        <v>1</v>
      </c>
      <c r="O717" s="721" t="b">
        <v>0</v>
      </c>
      <c r="P717" s="721"/>
      <c r="Q717" s="721"/>
      <c r="R717" s="722"/>
      <c r="S717" s="724">
        <f t="shared" si="22"/>
        <v>0</v>
      </c>
      <c r="T717" s="736">
        <f t="shared" si="23"/>
        <v>5.5E-2</v>
      </c>
    </row>
    <row r="718" spans="1:20" x14ac:dyDescent="0.25">
      <c r="A718" s="720" t="s">
        <v>2006</v>
      </c>
      <c r="B718" s="721" t="s">
        <v>2007</v>
      </c>
      <c r="C718" s="721" t="s">
        <v>1928</v>
      </c>
      <c r="D718" s="721"/>
      <c r="E718" s="721" t="b">
        <v>0</v>
      </c>
      <c r="F718" s="721" t="s">
        <v>0</v>
      </c>
      <c r="G718" s="721" t="s">
        <v>2205</v>
      </c>
      <c r="H718" s="721" t="s">
        <v>3075</v>
      </c>
      <c r="I718" s="721" t="b">
        <v>1</v>
      </c>
      <c r="J718" s="721" t="s">
        <v>1927</v>
      </c>
      <c r="K718" s="721">
        <v>0.23400000000000001</v>
      </c>
      <c r="L718" s="721" t="b">
        <v>1</v>
      </c>
      <c r="M718" s="721" t="b">
        <v>0</v>
      </c>
      <c r="N718" s="721" t="b">
        <v>1</v>
      </c>
      <c r="O718" s="721" t="b">
        <v>0</v>
      </c>
      <c r="P718" s="721"/>
      <c r="Q718" s="721"/>
      <c r="R718" s="722"/>
      <c r="S718" s="724">
        <f t="shared" si="22"/>
        <v>0</v>
      </c>
      <c r="T718" s="736">
        <f t="shared" si="23"/>
        <v>0.23400000000000001</v>
      </c>
    </row>
    <row r="719" spans="1:20" x14ac:dyDescent="0.25">
      <c r="A719" s="720" t="s">
        <v>2006</v>
      </c>
      <c r="B719" s="721" t="s">
        <v>2007</v>
      </c>
      <c r="C719" s="721" t="s">
        <v>1928</v>
      </c>
      <c r="D719" s="721"/>
      <c r="E719" s="721" t="b">
        <v>0</v>
      </c>
      <c r="F719" s="721" t="s">
        <v>0</v>
      </c>
      <c r="G719" s="721" t="s">
        <v>2205</v>
      </c>
      <c r="H719" s="721" t="s">
        <v>3076</v>
      </c>
      <c r="I719" s="721" t="b">
        <v>1</v>
      </c>
      <c r="J719" s="721" t="s">
        <v>1927</v>
      </c>
      <c r="K719" s="721">
        <v>0.50800000000000001</v>
      </c>
      <c r="L719" s="721" t="b">
        <v>1</v>
      </c>
      <c r="M719" s="721" t="b">
        <v>0</v>
      </c>
      <c r="N719" s="721" t="b">
        <v>1</v>
      </c>
      <c r="O719" s="721" t="b">
        <v>0</v>
      </c>
      <c r="P719" s="721"/>
      <c r="Q719" s="721"/>
      <c r="R719" s="722"/>
      <c r="S719" s="724">
        <f t="shared" si="22"/>
        <v>0</v>
      </c>
      <c r="T719" s="736">
        <f t="shared" si="23"/>
        <v>0.50800000000000001</v>
      </c>
    </row>
    <row r="720" spans="1:20" x14ac:dyDescent="0.25">
      <c r="A720" s="720" t="s">
        <v>2006</v>
      </c>
      <c r="B720" s="721" t="s">
        <v>2007</v>
      </c>
      <c r="C720" s="721" t="s">
        <v>1928</v>
      </c>
      <c r="D720" s="721"/>
      <c r="E720" s="721" t="b">
        <v>0</v>
      </c>
      <c r="F720" s="721" t="s">
        <v>0</v>
      </c>
      <c r="G720" s="721" t="s">
        <v>2205</v>
      </c>
      <c r="H720" s="721" t="s">
        <v>3077</v>
      </c>
      <c r="I720" s="721" t="b">
        <v>1</v>
      </c>
      <c r="J720" s="721" t="s">
        <v>1927</v>
      </c>
      <c r="K720" s="721">
        <v>3.9E-2</v>
      </c>
      <c r="L720" s="721" t="b">
        <v>1</v>
      </c>
      <c r="M720" s="721" t="b">
        <v>0</v>
      </c>
      <c r="N720" s="721" t="b">
        <v>1</v>
      </c>
      <c r="O720" s="721" t="b">
        <v>0</v>
      </c>
      <c r="P720" s="721"/>
      <c r="Q720" s="721"/>
      <c r="R720" s="722"/>
      <c r="S720" s="724">
        <f t="shared" si="22"/>
        <v>0</v>
      </c>
      <c r="T720" s="736">
        <f t="shared" si="23"/>
        <v>3.9E-2</v>
      </c>
    </row>
    <row r="721" spans="1:20" x14ac:dyDescent="0.25">
      <c r="A721" s="720" t="s">
        <v>2006</v>
      </c>
      <c r="B721" s="721" t="s">
        <v>2007</v>
      </c>
      <c r="C721" s="721" t="s">
        <v>1928</v>
      </c>
      <c r="D721" s="721"/>
      <c r="E721" s="721" t="b">
        <v>0</v>
      </c>
      <c r="F721" s="721" t="s">
        <v>0</v>
      </c>
      <c r="G721" s="721" t="s">
        <v>2205</v>
      </c>
      <c r="H721" s="721" t="s">
        <v>3078</v>
      </c>
      <c r="I721" s="721" t="b">
        <v>1</v>
      </c>
      <c r="J721" s="721" t="s">
        <v>1927</v>
      </c>
      <c r="K721" s="721">
        <v>0.19500000000000001</v>
      </c>
      <c r="L721" s="721" t="b">
        <v>1</v>
      </c>
      <c r="M721" s="721" t="b">
        <v>0</v>
      </c>
      <c r="N721" s="721" t="b">
        <v>1</v>
      </c>
      <c r="O721" s="721" t="b">
        <v>0</v>
      </c>
      <c r="P721" s="721"/>
      <c r="Q721" s="721"/>
      <c r="R721" s="722"/>
      <c r="S721" s="724">
        <f t="shared" si="22"/>
        <v>0</v>
      </c>
      <c r="T721" s="736">
        <f t="shared" si="23"/>
        <v>0.19500000000000001</v>
      </c>
    </row>
    <row r="722" spans="1:20" x14ac:dyDescent="0.25">
      <c r="A722" s="720" t="s">
        <v>2006</v>
      </c>
      <c r="B722" s="721" t="s">
        <v>2007</v>
      </c>
      <c r="C722" s="721" t="s">
        <v>1928</v>
      </c>
      <c r="D722" s="721"/>
      <c r="E722" s="721" t="b">
        <v>0</v>
      </c>
      <c r="F722" s="721" t="s">
        <v>0</v>
      </c>
      <c r="G722" s="721" t="s">
        <v>2205</v>
      </c>
      <c r="H722" s="721" t="s">
        <v>3079</v>
      </c>
      <c r="I722" s="721" t="b">
        <v>1</v>
      </c>
      <c r="J722" s="721" t="s">
        <v>1927</v>
      </c>
      <c r="K722" s="721">
        <v>3.9E-2</v>
      </c>
      <c r="L722" s="721" t="b">
        <v>1</v>
      </c>
      <c r="M722" s="721" t="b">
        <v>0</v>
      </c>
      <c r="N722" s="721" t="b">
        <v>1</v>
      </c>
      <c r="O722" s="721" t="b">
        <v>0</v>
      </c>
      <c r="P722" s="721"/>
      <c r="Q722" s="721"/>
      <c r="R722" s="722"/>
      <c r="S722" s="724">
        <f t="shared" si="22"/>
        <v>0</v>
      </c>
      <c r="T722" s="736">
        <f t="shared" si="23"/>
        <v>3.9E-2</v>
      </c>
    </row>
    <row r="723" spans="1:20" x14ac:dyDescent="0.25">
      <c r="A723" s="720" t="s">
        <v>2006</v>
      </c>
      <c r="B723" s="721" t="s">
        <v>2007</v>
      </c>
      <c r="C723" s="721" t="s">
        <v>1928</v>
      </c>
      <c r="D723" s="721"/>
      <c r="E723" s="721" t="b">
        <v>0</v>
      </c>
      <c r="F723" s="721" t="s">
        <v>0</v>
      </c>
      <c r="G723" s="721" t="s">
        <v>2205</v>
      </c>
      <c r="H723" s="721" t="s">
        <v>3080</v>
      </c>
      <c r="I723" s="721" t="b">
        <v>1</v>
      </c>
      <c r="J723" s="721" t="s">
        <v>1927</v>
      </c>
      <c r="K723" s="721">
        <v>7.8E-2</v>
      </c>
      <c r="L723" s="721" t="b">
        <v>1</v>
      </c>
      <c r="M723" s="721" t="b">
        <v>0</v>
      </c>
      <c r="N723" s="721" t="b">
        <v>1</v>
      </c>
      <c r="O723" s="721" t="b">
        <v>0</v>
      </c>
      <c r="P723" s="721"/>
      <c r="Q723" s="721"/>
      <c r="R723" s="722"/>
      <c r="S723" s="724">
        <f t="shared" si="22"/>
        <v>0</v>
      </c>
      <c r="T723" s="736">
        <f t="shared" si="23"/>
        <v>7.8E-2</v>
      </c>
    </row>
    <row r="724" spans="1:20" x14ac:dyDescent="0.25">
      <c r="A724" s="720" t="s">
        <v>2006</v>
      </c>
      <c r="B724" s="721" t="s">
        <v>2007</v>
      </c>
      <c r="C724" s="721" t="s">
        <v>1928</v>
      </c>
      <c r="D724" s="721"/>
      <c r="E724" s="721" t="b">
        <v>0</v>
      </c>
      <c r="F724" s="721" t="s">
        <v>0</v>
      </c>
      <c r="G724" s="721" t="s">
        <v>2205</v>
      </c>
      <c r="H724" s="721" t="s">
        <v>3081</v>
      </c>
      <c r="I724" s="721" t="b">
        <v>1</v>
      </c>
      <c r="J724" s="721" t="s">
        <v>1927</v>
      </c>
      <c r="K724" s="721">
        <v>0.11700000000000001</v>
      </c>
      <c r="L724" s="721" t="b">
        <v>1</v>
      </c>
      <c r="M724" s="721" t="b">
        <v>0</v>
      </c>
      <c r="N724" s="721" t="b">
        <v>1</v>
      </c>
      <c r="O724" s="721" t="b">
        <v>0</v>
      </c>
      <c r="P724" s="721"/>
      <c r="Q724" s="721"/>
      <c r="R724" s="722"/>
      <c r="S724" s="724">
        <f t="shared" si="22"/>
        <v>0</v>
      </c>
      <c r="T724" s="736">
        <f t="shared" si="23"/>
        <v>0.11700000000000001</v>
      </c>
    </row>
    <row r="725" spans="1:20" x14ac:dyDescent="0.25">
      <c r="A725" s="720" t="s">
        <v>2006</v>
      </c>
      <c r="B725" s="721" t="s">
        <v>2007</v>
      </c>
      <c r="C725" s="721" t="s">
        <v>1928</v>
      </c>
      <c r="D725" s="721"/>
      <c r="E725" s="721" t="b">
        <v>0</v>
      </c>
      <c r="F725" s="721" t="s">
        <v>0</v>
      </c>
      <c r="G725" s="721" t="s">
        <v>3082</v>
      </c>
      <c r="H725" s="721" t="s">
        <v>3083</v>
      </c>
      <c r="I725" s="721" t="b">
        <v>1</v>
      </c>
      <c r="J725" s="721" t="s">
        <v>1927</v>
      </c>
      <c r="K725" s="721">
        <v>3.9E-2</v>
      </c>
      <c r="L725" s="721" t="b">
        <v>1</v>
      </c>
      <c r="M725" s="721" t="b">
        <v>0</v>
      </c>
      <c r="N725" s="721" t="b">
        <v>1</v>
      </c>
      <c r="O725" s="721" t="b">
        <v>0</v>
      </c>
      <c r="P725" s="721"/>
      <c r="Q725" s="721"/>
      <c r="R725" s="722"/>
      <c r="S725" s="724">
        <f t="shared" si="22"/>
        <v>0</v>
      </c>
      <c r="T725" s="736">
        <f t="shared" si="23"/>
        <v>3.9E-2</v>
      </c>
    </row>
    <row r="726" spans="1:20" x14ac:dyDescent="0.25">
      <c r="A726" s="720" t="s">
        <v>2006</v>
      </c>
      <c r="B726" s="721" t="s">
        <v>2007</v>
      </c>
      <c r="C726" s="721" t="s">
        <v>1928</v>
      </c>
      <c r="D726" s="721"/>
      <c r="E726" s="721" t="b">
        <v>0</v>
      </c>
      <c r="F726" s="721" t="s">
        <v>0</v>
      </c>
      <c r="G726" s="721" t="s">
        <v>3082</v>
      </c>
      <c r="H726" s="721" t="s">
        <v>3084</v>
      </c>
      <c r="I726" s="721" t="b">
        <v>0</v>
      </c>
      <c r="J726" s="721" t="s">
        <v>1927</v>
      </c>
      <c r="K726" s="721"/>
      <c r="L726" s="721" t="b">
        <v>1</v>
      </c>
      <c r="M726" s="721" t="b">
        <v>0</v>
      </c>
      <c r="N726" s="721" t="b">
        <v>1</v>
      </c>
      <c r="O726" s="721" t="b">
        <v>0</v>
      </c>
      <c r="P726" s="721"/>
      <c r="Q726" s="721"/>
      <c r="R726" s="722"/>
      <c r="S726" s="724">
        <f t="shared" si="22"/>
        <v>0</v>
      </c>
      <c r="T726" s="736">
        <f t="shared" si="23"/>
        <v>0.54681689272502843</v>
      </c>
    </row>
    <row r="727" spans="1:20" x14ac:dyDescent="0.25">
      <c r="A727" s="720" t="s">
        <v>2006</v>
      </c>
      <c r="B727" s="721" t="s">
        <v>2007</v>
      </c>
      <c r="C727" s="721" t="s">
        <v>1928</v>
      </c>
      <c r="D727" s="721"/>
      <c r="E727" s="721" t="b">
        <v>0</v>
      </c>
      <c r="F727" s="721" t="s">
        <v>0</v>
      </c>
      <c r="G727" s="721" t="s">
        <v>3082</v>
      </c>
      <c r="H727" s="721" t="s">
        <v>3085</v>
      </c>
      <c r="I727" s="721" t="b">
        <v>1</v>
      </c>
      <c r="J727" s="721" t="s">
        <v>1927</v>
      </c>
      <c r="K727" s="721">
        <v>4.7E-2</v>
      </c>
      <c r="L727" s="721" t="b">
        <v>1</v>
      </c>
      <c r="M727" s="721" t="b">
        <v>0</v>
      </c>
      <c r="N727" s="721" t="b">
        <v>1</v>
      </c>
      <c r="O727" s="721" t="b">
        <v>0</v>
      </c>
      <c r="P727" s="721"/>
      <c r="Q727" s="721"/>
      <c r="R727" s="722"/>
      <c r="S727" s="724">
        <f t="shared" si="22"/>
        <v>0</v>
      </c>
      <c r="T727" s="736">
        <f t="shared" si="23"/>
        <v>4.7E-2</v>
      </c>
    </row>
    <row r="728" spans="1:20" x14ac:dyDescent="0.25">
      <c r="A728" s="720" t="s">
        <v>2006</v>
      </c>
      <c r="B728" s="721" t="s">
        <v>2007</v>
      </c>
      <c r="C728" s="721" t="s">
        <v>1928</v>
      </c>
      <c r="D728" s="721"/>
      <c r="E728" s="721" t="b">
        <v>0</v>
      </c>
      <c r="F728" s="721" t="s">
        <v>0</v>
      </c>
      <c r="G728" s="721" t="s">
        <v>3082</v>
      </c>
      <c r="H728" s="721" t="s">
        <v>3086</v>
      </c>
      <c r="I728" s="721" t="b">
        <v>1</v>
      </c>
      <c r="J728" s="721" t="s">
        <v>1927</v>
      </c>
      <c r="K728" s="721">
        <v>0.19500000000000001</v>
      </c>
      <c r="L728" s="721" t="b">
        <v>1</v>
      </c>
      <c r="M728" s="721" t="b">
        <v>0</v>
      </c>
      <c r="N728" s="721" t="b">
        <v>1</v>
      </c>
      <c r="O728" s="721" t="b">
        <v>0</v>
      </c>
      <c r="P728" s="721"/>
      <c r="Q728" s="721"/>
      <c r="R728" s="722"/>
      <c r="S728" s="724">
        <f t="shared" si="22"/>
        <v>0</v>
      </c>
      <c r="T728" s="736">
        <f t="shared" si="23"/>
        <v>0.19500000000000001</v>
      </c>
    </row>
    <row r="729" spans="1:20" x14ac:dyDescent="0.25">
      <c r="A729" s="720" t="s">
        <v>2006</v>
      </c>
      <c r="B729" s="721" t="s">
        <v>2007</v>
      </c>
      <c r="C729" s="721" t="s">
        <v>1928</v>
      </c>
      <c r="D729" s="721"/>
      <c r="E729" s="721" t="b">
        <v>0</v>
      </c>
      <c r="F729" s="721" t="s">
        <v>0</v>
      </c>
      <c r="G729" s="721" t="s">
        <v>3082</v>
      </c>
      <c r="H729" s="721" t="s">
        <v>3087</v>
      </c>
      <c r="I729" s="721" t="b">
        <v>1</v>
      </c>
      <c r="J729" s="721" t="s">
        <v>1927</v>
      </c>
      <c r="K729" s="721">
        <v>0.11700000000000001</v>
      </c>
      <c r="L729" s="721" t="b">
        <v>1</v>
      </c>
      <c r="M729" s="721" t="b">
        <v>0</v>
      </c>
      <c r="N729" s="721" t="b">
        <v>1</v>
      </c>
      <c r="O729" s="721" t="b">
        <v>0</v>
      </c>
      <c r="P729" s="721"/>
      <c r="Q729" s="721"/>
      <c r="R729" s="722"/>
      <c r="S729" s="724">
        <f t="shared" si="22"/>
        <v>0</v>
      </c>
      <c r="T729" s="736">
        <f t="shared" si="23"/>
        <v>0.11700000000000001</v>
      </c>
    </row>
    <row r="730" spans="1:20" x14ac:dyDescent="0.25">
      <c r="A730" s="720" t="s">
        <v>2006</v>
      </c>
      <c r="B730" s="721" t="s">
        <v>2007</v>
      </c>
      <c r="C730" s="721" t="s">
        <v>1928</v>
      </c>
      <c r="D730" s="721"/>
      <c r="E730" s="721" t="b">
        <v>0</v>
      </c>
      <c r="F730" s="721" t="s">
        <v>0</v>
      </c>
      <c r="G730" s="721" t="s">
        <v>3082</v>
      </c>
      <c r="H730" s="721" t="s">
        <v>3088</v>
      </c>
      <c r="I730" s="721" t="b">
        <v>1</v>
      </c>
      <c r="J730" s="721" t="s">
        <v>1927</v>
      </c>
      <c r="K730" s="721">
        <v>0.54700000000000004</v>
      </c>
      <c r="L730" s="721" t="b">
        <v>1</v>
      </c>
      <c r="M730" s="721" t="b">
        <v>0</v>
      </c>
      <c r="N730" s="721" t="b">
        <v>1</v>
      </c>
      <c r="O730" s="721" t="b">
        <v>0</v>
      </c>
      <c r="P730" s="721"/>
      <c r="Q730" s="721"/>
      <c r="R730" s="722"/>
      <c r="S730" s="724">
        <f t="shared" si="22"/>
        <v>0</v>
      </c>
      <c r="T730" s="736">
        <f t="shared" si="23"/>
        <v>0.54700000000000004</v>
      </c>
    </row>
    <row r="731" spans="1:20" x14ac:dyDescent="0.25">
      <c r="A731" s="720" t="s">
        <v>2006</v>
      </c>
      <c r="B731" s="721" t="s">
        <v>2007</v>
      </c>
      <c r="C731" s="721" t="s">
        <v>1928</v>
      </c>
      <c r="D731" s="721" t="s">
        <v>2789</v>
      </c>
      <c r="E731" s="721" t="b">
        <v>0</v>
      </c>
      <c r="F731" s="721" t="s">
        <v>0</v>
      </c>
      <c r="G731" s="721" t="s">
        <v>3082</v>
      </c>
      <c r="H731" s="721" t="s">
        <v>3089</v>
      </c>
      <c r="I731" s="721" t="b">
        <v>1</v>
      </c>
      <c r="J731" s="721" t="s">
        <v>1927</v>
      </c>
      <c r="K731" s="721">
        <v>0.188</v>
      </c>
      <c r="L731" s="721" t="b">
        <v>1</v>
      </c>
      <c r="M731" s="721" t="b">
        <v>0</v>
      </c>
      <c r="N731" s="721" t="b">
        <v>1</v>
      </c>
      <c r="O731" s="721" t="b">
        <v>0</v>
      </c>
      <c r="P731" s="721"/>
      <c r="Q731" s="721"/>
      <c r="R731" s="722"/>
      <c r="S731" s="724">
        <f t="shared" si="22"/>
        <v>0</v>
      </c>
      <c r="T731" s="736">
        <f t="shared" si="23"/>
        <v>0.188</v>
      </c>
    </row>
    <row r="732" spans="1:20" x14ac:dyDescent="0.25">
      <c r="A732" s="720" t="s">
        <v>2006</v>
      </c>
      <c r="B732" s="721" t="s">
        <v>2007</v>
      </c>
      <c r="C732" s="721" t="s">
        <v>1928</v>
      </c>
      <c r="D732" s="721"/>
      <c r="E732" s="721" t="b">
        <v>0</v>
      </c>
      <c r="F732" s="721" t="s">
        <v>0</v>
      </c>
      <c r="G732" s="721" t="s">
        <v>3082</v>
      </c>
      <c r="H732" s="721" t="s">
        <v>3090</v>
      </c>
      <c r="I732" s="721" t="b">
        <v>1</v>
      </c>
      <c r="J732" s="721" t="s">
        <v>1927</v>
      </c>
      <c r="K732" s="721">
        <v>0.11700000000000001</v>
      </c>
      <c r="L732" s="721" t="b">
        <v>1</v>
      </c>
      <c r="M732" s="721" t="b">
        <v>0</v>
      </c>
      <c r="N732" s="721" t="b">
        <v>1</v>
      </c>
      <c r="O732" s="721" t="b">
        <v>0</v>
      </c>
      <c r="P732" s="721"/>
      <c r="Q732" s="721"/>
      <c r="R732" s="722"/>
      <c r="S732" s="724">
        <f t="shared" si="22"/>
        <v>0</v>
      </c>
      <c r="T732" s="736">
        <f t="shared" si="23"/>
        <v>0.11700000000000001</v>
      </c>
    </row>
    <row r="733" spans="1:20" x14ac:dyDescent="0.25">
      <c r="A733" s="720" t="s">
        <v>2006</v>
      </c>
      <c r="B733" s="721" t="s">
        <v>2007</v>
      </c>
      <c r="C733" s="721" t="s">
        <v>1928</v>
      </c>
      <c r="D733" s="721"/>
      <c r="E733" s="721" t="b">
        <v>0</v>
      </c>
      <c r="F733" s="721" t="s">
        <v>0</v>
      </c>
      <c r="G733" s="721" t="s">
        <v>3044</v>
      </c>
      <c r="H733" s="721" t="s">
        <v>3091</v>
      </c>
      <c r="I733" s="721" t="b">
        <v>0</v>
      </c>
      <c r="J733" s="721" t="s">
        <v>1927</v>
      </c>
      <c r="K733" s="721">
        <v>2.3E-2</v>
      </c>
      <c r="L733" s="721" t="b">
        <v>1</v>
      </c>
      <c r="M733" s="721" t="b">
        <v>0</v>
      </c>
      <c r="N733" s="721" t="b">
        <v>1</v>
      </c>
      <c r="O733" s="721" t="b">
        <v>0</v>
      </c>
      <c r="P733" s="721"/>
      <c r="Q733" s="721"/>
      <c r="R733" s="722"/>
      <c r="S733" s="724">
        <f t="shared" si="22"/>
        <v>0</v>
      </c>
      <c r="T733" s="736">
        <f t="shared" si="23"/>
        <v>2.3E-2</v>
      </c>
    </row>
    <row r="734" spans="1:20" x14ac:dyDescent="0.25">
      <c r="A734" s="720" t="s">
        <v>2006</v>
      </c>
      <c r="B734" s="721" t="s">
        <v>2007</v>
      </c>
      <c r="C734" s="721" t="s">
        <v>1928</v>
      </c>
      <c r="D734" s="721"/>
      <c r="E734" s="721" t="b">
        <v>0</v>
      </c>
      <c r="F734" s="721" t="s">
        <v>0</v>
      </c>
      <c r="G734" s="721" t="s">
        <v>3044</v>
      </c>
      <c r="H734" s="721" t="s">
        <v>3092</v>
      </c>
      <c r="I734" s="721" t="b">
        <v>0</v>
      </c>
      <c r="J734" s="721" t="s">
        <v>1927</v>
      </c>
      <c r="K734" s="721">
        <v>0.33300000000000002</v>
      </c>
      <c r="L734" s="721" t="b">
        <v>1</v>
      </c>
      <c r="M734" s="721" t="b">
        <v>0</v>
      </c>
      <c r="N734" s="721" t="b">
        <v>1</v>
      </c>
      <c r="O734" s="721" t="b">
        <v>0</v>
      </c>
      <c r="P734" s="721"/>
      <c r="Q734" s="721"/>
      <c r="R734" s="722"/>
      <c r="S734" s="724">
        <f t="shared" si="22"/>
        <v>0</v>
      </c>
      <c r="T734" s="736">
        <f t="shared" si="23"/>
        <v>0.33300000000000002</v>
      </c>
    </row>
    <row r="735" spans="1:20" x14ac:dyDescent="0.25">
      <c r="A735" s="720" t="s">
        <v>2006</v>
      </c>
      <c r="B735" s="721" t="s">
        <v>2007</v>
      </c>
      <c r="C735" s="721" t="s">
        <v>1928</v>
      </c>
      <c r="D735" s="721"/>
      <c r="E735" s="721" t="b">
        <v>0</v>
      </c>
      <c r="F735" s="721" t="s">
        <v>0</v>
      </c>
      <c r="G735" s="721" t="s">
        <v>3093</v>
      </c>
      <c r="H735" s="721" t="s">
        <v>3094</v>
      </c>
      <c r="I735" s="721" t="b">
        <v>0</v>
      </c>
      <c r="J735" s="721" t="s">
        <v>1927</v>
      </c>
      <c r="K735" s="721">
        <v>7.8E-2</v>
      </c>
      <c r="L735" s="721" t="b">
        <v>1</v>
      </c>
      <c r="M735" s="721" t="b">
        <v>0</v>
      </c>
      <c r="N735" s="721" t="b">
        <v>1</v>
      </c>
      <c r="O735" s="721" t="b">
        <v>0</v>
      </c>
      <c r="P735" s="721"/>
      <c r="Q735" s="721"/>
      <c r="R735" s="722"/>
      <c r="S735" s="724">
        <f t="shared" si="22"/>
        <v>0</v>
      </c>
      <c r="T735" s="736">
        <f t="shared" si="23"/>
        <v>7.8E-2</v>
      </c>
    </row>
    <row r="736" spans="1:20" x14ac:dyDescent="0.25">
      <c r="A736" s="720" t="s">
        <v>2006</v>
      </c>
      <c r="B736" s="721" t="s">
        <v>2007</v>
      </c>
      <c r="C736" s="721" t="s">
        <v>1928</v>
      </c>
      <c r="D736" s="721"/>
      <c r="E736" s="721" t="b">
        <v>0</v>
      </c>
      <c r="F736" s="721" t="s">
        <v>0</v>
      </c>
      <c r="G736" s="721" t="s">
        <v>3093</v>
      </c>
      <c r="H736" s="721" t="s">
        <v>3095</v>
      </c>
      <c r="I736" s="721" t="b">
        <v>0</v>
      </c>
      <c r="J736" s="721" t="s">
        <v>1927</v>
      </c>
      <c r="K736" s="721">
        <v>7.8E-2</v>
      </c>
      <c r="L736" s="721" t="b">
        <v>1</v>
      </c>
      <c r="M736" s="721" t="b">
        <v>0</v>
      </c>
      <c r="N736" s="721" t="b">
        <v>1</v>
      </c>
      <c r="O736" s="721" t="b">
        <v>0</v>
      </c>
      <c r="P736" s="721"/>
      <c r="Q736" s="721"/>
      <c r="R736" s="722"/>
      <c r="S736" s="724">
        <f t="shared" si="22"/>
        <v>0</v>
      </c>
      <c r="T736" s="736">
        <f t="shared" si="23"/>
        <v>7.8E-2</v>
      </c>
    </row>
    <row r="737" spans="1:20" x14ac:dyDescent="0.25">
      <c r="A737" s="720" t="s">
        <v>2006</v>
      </c>
      <c r="B737" s="721" t="s">
        <v>2007</v>
      </c>
      <c r="C737" s="721" t="s">
        <v>1928</v>
      </c>
      <c r="D737" s="721" t="s">
        <v>2789</v>
      </c>
      <c r="E737" s="721" t="b">
        <v>0</v>
      </c>
      <c r="F737" s="721" t="s">
        <v>0</v>
      </c>
      <c r="G737" s="721" t="s">
        <v>3093</v>
      </c>
      <c r="H737" s="721" t="s">
        <v>3096</v>
      </c>
      <c r="I737" s="721" t="b">
        <v>0</v>
      </c>
      <c r="J737" s="721" t="s">
        <v>1927</v>
      </c>
      <c r="K737" s="721">
        <v>9.4E-2</v>
      </c>
      <c r="L737" s="721" t="b">
        <v>1</v>
      </c>
      <c r="M737" s="721" t="b">
        <v>0</v>
      </c>
      <c r="N737" s="721" t="b">
        <v>1</v>
      </c>
      <c r="O737" s="721" t="b">
        <v>0</v>
      </c>
      <c r="P737" s="721"/>
      <c r="Q737" s="721"/>
      <c r="R737" s="722"/>
      <c r="S737" s="724">
        <f t="shared" si="22"/>
        <v>0</v>
      </c>
      <c r="T737" s="736">
        <f t="shared" si="23"/>
        <v>9.4E-2</v>
      </c>
    </row>
    <row r="738" spans="1:20" x14ac:dyDescent="0.25">
      <c r="A738" s="720" t="s">
        <v>2006</v>
      </c>
      <c r="B738" s="721" t="s">
        <v>2007</v>
      </c>
      <c r="C738" s="721" t="s">
        <v>1928</v>
      </c>
      <c r="D738" s="721"/>
      <c r="E738" s="721" t="b">
        <v>0</v>
      </c>
      <c r="F738" s="721" t="s">
        <v>0</v>
      </c>
      <c r="G738" s="721" t="s">
        <v>3093</v>
      </c>
      <c r="H738" s="721" t="s">
        <v>3097</v>
      </c>
      <c r="I738" s="721" t="b">
        <v>0</v>
      </c>
      <c r="J738" s="721" t="s">
        <v>1927</v>
      </c>
      <c r="K738" s="721">
        <v>8.5999999999999993E-2</v>
      </c>
      <c r="L738" s="721" t="b">
        <v>1</v>
      </c>
      <c r="M738" s="721" t="b">
        <v>0</v>
      </c>
      <c r="N738" s="721" t="b">
        <v>1</v>
      </c>
      <c r="O738" s="721" t="b">
        <v>0</v>
      </c>
      <c r="P738" s="721"/>
      <c r="Q738" s="721"/>
      <c r="R738" s="722"/>
      <c r="S738" s="724">
        <f t="shared" si="22"/>
        <v>0</v>
      </c>
      <c r="T738" s="736">
        <f t="shared" si="23"/>
        <v>8.5999999999999993E-2</v>
      </c>
    </row>
    <row r="739" spans="1:20" x14ac:dyDescent="0.25">
      <c r="A739" s="720" t="s">
        <v>2006</v>
      </c>
      <c r="B739" s="721" t="s">
        <v>2007</v>
      </c>
      <c r="C739" s="721" t="s">
        <v>1928</v>
      </c>
      <c r="D739" s="721"/>
      <c r="E739" s="721" t="b">
        <v>0</v>
      </c>
      <c r="F739" s="721" t="s">
        <v>0</v>
      </c>
      <c r="G739" s="721" t="s">
        <v>3093</v>
      </c>
      <c r="H739" s="721" t="s">
        <v>3098</v>
      </c>
      <c r="I739" s="721" t="b">
        <v>0</v>
      </c>
      <c r="J739" s="721" t="s">
        <v>1927</v>
      </c>
      <c r="K739" s="721">
        <v>0.33300000000000002</v>
      </c>
      <c r="L739" s="721" t="b">
        <v>1</v>
      </c>
      <c r="M739" s="721" t="b">
        <v>0</v>
      </c>
      <c r="N739" s="721" t="b">
        <v>1</v>
      </c>
      <c r="O739" s="721" t="b">
        <v>0</v>
      </c>
      <c r="P739" s="721"/>
      <c r="Q739" s="721"/>
      <c r="R739" s="722"/>
      <c r="S739" s="724">
        <f t="shared" si="22"/>
        <v>0</v>
      </c>
      <c r="T739" s="736">
        <f t="shared" si="23"/>
        <v>0.33300000000000002</v>
      </c>
    </row>
    <row r="740" spans="1:20" x14ac:dyDescent="0.25">
      <c r="A740" s="720" t="s">
        <v>2006</v>
      </c>
      <c r="B740" s="721" t="s">
        <v>2007</v>
      </c>
      <c r="C740" s="721" t="s">
        <v>1928</v>
      </c>
      <c r="D740" s="721"/>
      <c r="E740" s="721" t="b">
        <v>0</v>
      </c>
      <c r="F740" s="721" t="s">
        <v>0</v>
      </c>
      <c r="G740" s="721" t="s">
        <v>3093</v>
      </c>
      <c r="H740" s="721" t="s">
        <v>3099</v>
      </c>
      <c r="I740" s="721" t="b">
        <v>0</v>
      </c>
      <c r="J740" s="721" t="s">
        <v>1927</v>
      </c>
      <c r="K740" s="721">
        <v>0.33300000000000002</v>
      </c>
      <c r="L740" s="721" t="b">
        <v>1</v>
      </c>
      <c r="M740" s="721" t="b">
        <v>0</v>
      </c>
      <c r="N740" s="721" t="b">
        <v>1</v>
      </c>
      <c r="O740" s="721" t="b">
        <v>0</v>
      </c>
      <c r="P740" s="721"/>
      <c r="Q740" s="721"/>
      <c r="R740" s="722"/>
      <c r="S740" s="724">
        <f t="shared" si="22"/>
        <v>0</v>
      </c>
      <c r="T740" s="736">
        <f t="shared" si="23"/>
        <v>0.33300000000000002</v>
      </c>
    </row>
    <row r="741" spans="1:20" x14ac:dyDescent="0.25">
      <c r="A741" s="720" t="s">
        <v>2006</v>
      </c>
      <c r="B741" s="721" t="s">
        <v>2007</v>
      </c>
      <c r="C741" s="721" t="s">
        <v>1928</v>
      </c>
      <c r="D741" s="721" t="s">
        <v>3100</v>
      </c>
      <c r="E741" s="721" t="b">
        <v>0</v>
      </c>
      <c r="F741" s="721" t="s">
        <v>0</v>
      </c>
      <c r="G741" s="721" t="s">
        <v>3093</v>
      </c>
      <c r="H741" s="721" t="s">
        <v>3101</v>
      </c>
      <c r="I741" s="721" t="b">
        <v>0</v>
      </c>
      <c r="J741" s="721" t="s">
        <v>1927</v>
      </c>
      <c r="K741" s="721">
        <v>0.33300000000000002</v>
      </c>
      <c r="L741" s="721" t="b">
        <v>1</v>
      </c>
      <c r="M741" s="721" t="b">
        <v>0</v>
      </c>
      <c r="N741" s="721" t="b">
        <v>1</v>
      </c>
      <c r="O741" s="721" t="b">
        <v>0</v>
      </c>
      <c r="P741" s="721"/>
      <c r="Q741" s="721"/>
      <c r="R741" s="722"/>
      <c r="S741" s="724">
        <f t="shared" si="22"/>
        <v>0</v>
      </c>
      <c r="T741" s="736">
        <f t="shared" si="23"/>
        <v>0.33300000000000002</v>
      </c>
    </row>
    <row r="742" spans="1:20" x14ac:dyDescent="0.25">
      <c r="A742" s="720" t="s">
        <v>2006</v>
      </c>
      <c r="B742" s="721" t="s">
        <v>2007</v>
      </c>
      <c r="C742" s="721" t="s">
        <v>1928</v>
      </c>
      <c r="D742" s="721" t="s">
        <v>3102</v>
      </c>
      <c r="E742" s="721" t="b">
        <v>0</v>
      </c>
      <c r="F742" s="721" t="s">
        <v>0</v>
      </c>
      <c r="G742" s="721" t="s">
        <v>3093</v>
      </c>
      <c r="H742" s="721" t="s">
        <v>3103</v>
      </c>
      <c r="I742" s="721" t="b">
        <v>0</v>
      </c>
      <c r="J742" s="721" t="s">
        <v>1927</v>
      </c>
      <c r="K742" s="721">
        <v>0.11700000000000001</v>
      </c>
      <c r="L742" s="721" t="b">
        <v>1</v>
      </c>
      <c r="M742" s="721" t="b">
        <v>0</v>
      </c>
      <c r="N742" s="721" t="b">
        <v>1</v>
      </c>
      <c r="O742" s="721" t="b">
        <v>0</v>
      </c>
      <c r="P742" s="721"/>
      <c r="Q742" s="721"/>
      <c r="R742" s="722"/>
      <c r="S742" s="724">
        <f t="shared" si="22"/>
        <v>0</v>
      </c>
      <c r="T742" s="736">
        <f t="shared" si="23"/>
        <v>0.11700000000000001</v>
      </c>
    </row>
    <row r="743" spans="1:20" x14ac:dyDescent="0.25">
      <c r="A743" s="720" t="s">
        <v>2006</v>
      </c>
      <c r="B743" s="721" t="s">
        <v>2007</v>
      </c>
      <c r="C743" s="721" t="s">
        <v>1928</v>
      </c>
      <c r="D743" s="721" t="s">
        <v>3104</v>
      </c>
      <c r="E743" s="721" t="b">
        <v>0</v>
      </c>
      <c r="F743" s="721" t="s">
        <v>0</v>
      </c>
      <c r="G743" s="721" t="s">
        <v>3093</v>
      </c>
      <c r="H743" s="721" t="s">
        <v>3105</v>
      </c>
      <c r="I743" s="721" t="b">
        <v>0</v>
      </c>
      <c r="J743" s="721" t="s">
        <v>1927</v>
      </c>
      <c r="K743" s="721">
        <v>7.8E-2</v>
      </c>
      <c r="L743" s="721" t="b">
        <v>1</v>
      </c>
      <c r="M743" s="721" t="b">
        <v>0</v>
      </c>
      <c r="N743" s="721" t="b">
        <v>1</v>
      </c>
      <c r="O743" s="721" t="b">
        <v>0</v>
      </c>
      <c r="P743" s="721"/>
      <c r="Q743" s="721"/>
      <c r="R743" s="722"/>
      <c r="S743" s="724">
        <f t="shared" si="22"/>
        <v>0</v>
      </c>
      <c r="T743" s="736">
        <f t="shared" si="23"/>
        <v>7.8E-2</v>
      </c>
    </row>
    <row r="744" spans="1:20" x14ac:dyDescent="0.25">
      <c r="A744" s="720" t="s">
        <v>2006</v>
      </c>
      <c r="B744" s="721" t="s">
        <v>2007</v>
      </c>
      <c r="C744" s="721" t="s">
        <v>1928</v>
      </c>
      <c r="D744" s="721" t="s">
        <v>3106</v>
      </c>
      <c r="E744" s="721" t="b">
        <v>0</v>
      </c>
      <c r="F744" s="721" t="s">
        <v>0</v>
      </c>
      <c r="G744" s="721" t="s">
        <v>3093</v>
      </c>
      <c r="H744" s="721" t="s">
        <v>3107</v>
      </c>
      <c r="I744" s="721" t="b">
        <v>0</v>
      </c>
      <c r="J744" s="721" t="s">
        <v>1927</v>
      </c>
      <c r="K744" s="721">
        <v>0.33300000000000002</v>
      </c>
      <c r="L744" s="721" t="b">
        <v>1</v>
      </c>
      <c r="M744" s="721" t="b">
        <v>0</v>
      </c>
      <c r="N744" s="721" t="b">
        <v>1</v>
      </c>
      <c r="O744" s="721" t="b">
        <v>0</v>
      </c>
      <c r="P744" s="721"/>
      <c r="Q744" s="721"/>
      <c r="R744" s="722"/>
      <c r="S744" s="724">
        <f t="shared" si="22"/>
        <v>0</v>
      </c>
      <c r="T744" s="736">
        <f t="shared" si="23"/>
        <v>0.33300000000000002</v>
      </c>
    </row>
    <row r="745" spans="1:20" x14ac:dyDescent="0.25">
      <c r="A745" s="720" t="s">
        <v>2006</v>
      </c>
      <c r="B745" s="721" t="s">
        <v>2007</v>
      </c>
      <c r="C745" s="721" t="s">
        <v>1928</v>
      </c>
      <c r="D745" s="721" t="s">
        <v>2917</v>
      </c>
      <c r="E745" s="721" t="b">
        <v>0</v>
      </c>
      <c r="F745" s="721" t="s">
        <v>0</v>
      </c>
      <c r="G745" s="721" t="s">
        <v>3093</v>
      </c>
      <c r="H745" s="721" t="s">
        <v>3108</v>
      </c>
      <c r="I745" s="721" t="b">
        <v>0</v>
      </c>
      <c r="J745" s="721" t="s">
        <v>1927</v>
      </c>
      <c r="K745" s="721">
        <v>3.9E-2</v>
      </c>
      <c r="L745" s="721" t="b">
        <v>1</v>
      </c>
      <c r="M745" s="721" t="b">
        <v>0</v>
      </c>
      <c r="N745" s="721" t="b">
        <v>1</v>
      </c>
      <c r="O745" s="721" t="b">
        <v>0</v>
      </c>
      <c r="P745" s="721"/>
      <c r="Q745" s="721"/>
      <c r="R745" s="722"/>
      <c r="S745" s="724">
        <f t="shared" si="22"/>
        <v>0</v>
      </c>
      <c r="T745" s="736">
        <f t="shared" si="23"/>
        <v>3.9E-2</v>
      </c>
    </row>
    <row r="746" spans="1:20" x14ac:dyDescent="0.25">
      <c r="A746" s="720" t="s">
        <v>2006</v>
      </c>
      <c r="B746" s="721" t="s">
        <v>2007</v>
      </c>
      <c r="C746" s="721" t="s">
        <v>1928</v>
      </c>
      <c r="D746" s="721"/>
      <c r="E746" s="721" t="b">
        <v>0</v>
      </c>
      <c r="F746" s="721" t="s">
        <v>0</v>
      </c>
      <c r="G746" s="721" t="s">
        <v>3093</v>
      </c>
      <c r="H746" s="721" t="s">
        <v>3109</v>
      </c>
      <c r="I746" s="721" t="b">
        <v>0</v>
      </c>
      <c r="J746" s="721" t="s">
        <v>1927</v>
      </c>
      <c r="K746" s="721">
        <v>3.9E-2</v>
      </c>
      <c r="L746" s="721" t="b">
        <v>1</v>
      </c>
      <c r="M746" s="721" t="b">
        <v>0</v>
      </c>
      <c r="N746" s="721" t="b">
        <v>1</v>
      </c>
      <c r="O746" s="721" t="b">
        <v>0</v>
      </c>
      <c r="P746" s="721"/>
      <c r="Q746" s="721"/>
      <c r="R746" s="722"/>
      <c r="S746" s="724">
        <f t="shared" si="22"/>
        <v>0</v>
      </c>
      <c r="T746" s="736">
        <f t="shared" si="23"/>
        <v>3.9E-2</v>
      </c>
    </row>
    <row r="747" spans="1:20" x14ac:dyDescent="0.25">
      <c r="A747" s="720" t="s">
        <v>2006</v>
      </c>
      <c r="B747" s="721" t="s">
        <v>2007</v>
      </c>
      <c r="C747" s="721" t="s">
        <v>1928</v>
      </c>
      <c r="D747" s="721"/>
      <c r="E747" s="721" t="b">
        <v>0</v>
      </c>
      <c r="F747" s="721" t="s">
        <v>0</v>
      </c>
      <c r="G747" s="721" t="s">
        <v>3093</v>
      </c>
      <c r="H747" s="721" t="s">
        <v>3110</v>
      </c>
      <c r="I747" s="721" t="b">
        <v>0</v>
      </c>
      <c r="J747" s="721" t="s">
        <v>1927</v>
      </c>
      <c r="K747" s="721">
        <v>0.33300000000000002</v>
      </c>
      <c r="L747" s="721" t="b">
        <v>1</v>
      </c>
      <c r="M747" s="721" t="b">
        <v>0</v>
      </c>
      <c r="N747" s="721" t="b">
        <v>1</v>
      </c>
      <c r="O747" s="721" t="b">
        <v>0</v>
      </c>
      <c r="P747" s="721"/>
      <c r="Q747" s="721"/>
      <c r="R747" s="722"/>
      <c r="S747" s="724">
        <f t="shared" si="22"/>
        <v>0</v>
      </c>
      <c r="T747" s="736">
        <f t="shared" si="23"/>
        <v>0.33300000000000002</v>
      </c>
    </row>
    <row r="748" spans="1:20" x14ac:dyDescent="0.25">
      <c r="A748" s="720" t="s">
        <v>2006</v>
      </c>
      <c r="B748" s="721" t="s">
        <v>2007</v>
      </c>
      <c r="C748" s="721" t="s">
        <v>1928</v>
      </c>
      <c r="D748" s="721"/>
      <c r="E748" s="721" t="b">
        <v>0</v>
      </c>
      <c r="F748" s="721" t="s">
        <v>0</v>
      </c>
      <c r="G748" s="721" t="s">
        <v>3093</v>
      </c>
      <c r="H748" s="721" t="s">
        <v>3111</v>
      </c>
      <c r="I748" s="721" t="b">
        <v>0</v>
      </c>
      <c r="J748" s="721" t="s">
        <v>1927</v>
      </c>
      <c r="K748" s="721">
        <v>0.33300000000000002</v>
      </c>
      <c r="L748" s="721" t="b">
        <v>1</v>
      </c>
      <c r="M748" s="721" t="b">
        <v>0</v>
      </c>
      <c r="N748" s="721" t="b">
        <v>1</v>
      </c>
      <c r="O748" s="721" t="b">
        <v>0</v>
      </c>
      <c r="P748" s="721"/>
      <c r="Q748" s="721"/>
      <c r="R748" s="722"/>
      <c r="S748" s="724">
        <f t="shared" si="22"/>
        <v>0</v>
      </c>
      <c r="T748" s="736">
        <f t="shared" si="23"/>
        <v>0.33300000000000002</v>
      </c>
    </row>
    <row r="749" spans="1:20" x14ac:dyDescent="0.25">
      <c r="A749" s="720" t="s">
        <v>2006</v>
      </c>
      <c r="B749" s="721" t="s">
        <v>2007</v>
      </c>
      <c r="C749" s="721" t="s">
        <v>1928</v>
      </c>
      <c r="D749" s="721" t="s">
        <v>3112</v>
      </c>
      <c r="E749" s="721" t="b">
        <v>0</v>
      </c>
      <c r="F749" s="721" t="s">
        <v>0</v>
      </c>
      <c r="G749" s="721" t="s">
        <v>3093</v>
      </c>
      <c r="H749" s="721" t="s">
        <v>3113</v>
      </c>
      <c r="I749" s="721" t="b">
        <v>0</v>
      </c>
      <c r="J749" s="721" t="s">
        <v>1927</v>
      </c>
      <c r="K749" s="721">
        <v>9.4E-2</v>
      </c>
      <c r="L749" s="721" t="b">
        <v>1</v>
      </c>
      <c r="M749" s="721" t="b">
        <v>0</v>
      </c>
      <c r="N749" s="721" t="b">
        <v>1</v>
      </c>
      <c r="O749" s="721" t="b">
        <v>0</v>
      </c>
      <c r="P749" s="721"/>
      <c r="Q749" s="721"/>
      <c r="R749" s="722"/>
      <c r="S749" s="724">
        <f t="shared" si="22"/>
        <v>0</v>
      </c>
      <c r="T749" s="736">
        <f t="shared" si="23"/>
        <v>9.4E-2</v>
      </c>
    </row>
    <row r="750" spans="1:20" x14ac:dyDescent="0.25">
      <c r="A750" s="720" t="s">
        <v>2006</v>
      </c>
      <c r="B750" s="721" t="s">
        <v>2007</v>
      </c>
      <c r="C750" s="721" t="s">
        <v>1928</v>
      </c>
      <c r="D750" s="721"/>
      <c r="E750" s="721" t="b">
        <v>0</v>
      </c>
      <c r="F750" s="721" t="s">
        <v>0</v>
      </c>
      <c r="G750" s="721" t="s">
        <v>0</v>
      </c>
      <c r="H750" s="721" t="s">
        <v>3114</v>
      </c>
      <c r="I750" s="721" t="b">
        <v>0</v>
      </c>
      <c r="J750" s="721" t="s">
        <v>1927</v>
      </c>
      <c r="K750" s="721">
        <v>0.11700000000000001</v>
      </c>
      <c r="L750" s="721" t="b">
        <v>1</v>
      </c>
      <c r="M750" s="721" t="b">
        <v>0</v>
      </c>
      <c r="N750" s="721" t="b">
        <v>1</v>
      </c>
      <c r="O750" s="721" t="b">
        <v>0</v>
      </c>
      <c r="P750" s="721"/>
      <c r="Q750" s="721"/>
      <c r="R750" s="722"/>
      <c r="S750" s="724">
        <f t="shared" si="22"/>
        <v>0</v>
      </c>
      <c r="T750" s="736">
        <f t="shared" si="23"/>
        <v>0.11700000000000001</v>
      </c>
    </row>
    <row r="751" spans="1:20" x14ac:dyDescent="0.25">
      <c r="A751" s="720" t="s">
        <v>2006</v>
      </c>
      <c r="B751" s="721" t="s">
        <v>2007</v>
      </c>
      <c r="C751" s="721" t="s">
        <v>1928</v>
      </c>
      <c r="D751" s="721"/>
      <c r="E751" s="721" t="b">
        <v>0</v>
      </c>
      <c r="F751" s="721" t="s">
        <v>0</v>
      </c>
      <c r="G751" s="721" t="s">
        <v>3115</v>
      </c>
      <c r="H751" s="721" t="s">
        <v>3116</v>
      </c>
      <c r="I751" s="721" t="b">
        <v>0</v>
      </c>
      <c r="J751" s="721" t="s">
        <v>1927</v>
      </c>
      <c r="K751" s="721">
        <v>3.9E-2</v>
      </c>
      <c r="L751" s="721" t="b">
        <v>1</v>
      </c>
      <c r="M751" s="721" t="b">
        <v>0</v>
      </c>
      <c r="N751" s="721" t="b">
        <v>1</v>
      </c>
      <c r="O751" s="721" t="b">
        <v>0</v>
      </c>
      <c r="P751" s="721"/>
      <c r="Q751" s="721"/>
      <c r="R751" s="722"/>
      <c r="S751" s="724">
        <f t="shared" si="22"/>
        <v>0</v>
      </c>
      <c r="T751" s="736">
        <f t="shared" si="23"/>
        <v>3.9E-2</v>
      </c>
    </row>
    <row r="752" spans="1:20" x14ac:dyDescent="0.25">
      <c r="A752" s="720" t="s">
        <v>2006</v>
      </c>
      <c r="B752" s="721" t="s">
        <v>2007</v>
      </c>
      <c r="C752" s="721" t="s">
        <v>1928</v>
      </c>
      <c r="D752" s="721" t="s">
        <v>3117</v>
      </c>
      <c r="E752" s="721" t="b">
        <v>0</v>
      </c>
      <c r="F752" s="721" t="s">
        <v>0</v>
      </c>
      <c r="G752" s="721" t="s">
        <v>3115</v>
      </c>
      <c r="H752" s="721" t="s">
        <v>3118</v>
      </c>
      <c r="I752" s="721" t="b">
        <v>0</v>
      </c>
      <c r="J752" s="721" t="s">
        <v>1927</v>
      </c>
      <c r="K752" s="721">
        <v>0.23400000000000001</v>
      </c>
      <c r="L752" s="721" t="b">
        <v>1</v>
      </c>
      <c r="M752" s="721" t="b">
        <v>0</v>
      </c>
      <c r="N752" s="721" t="b">
        <v>1</v>
      </c>
      <c r="O752" s="721" t="b">
        <v>0</v>
      </c>
      <c r="P752" s="721"/>
      <c r="Q752" s="721"/>
      <c r="R752" s="722"/>
      <c r="S752" s="724">
        <f t="shared" si="22"/>
        <v>0</v>
      </c>
      <c r="T752" s="736">
        <f t="shared" si="23"/>
        <v>0.23400000000000001</v>
      </c>
    </row>
    <row r="753" spans="1:20" x14ac:dyDescent="0.25">
      <c r="A753" s="720" t="s">
        <v>2006</v>
      </c>
      <c r="B753" s="721" t="s">
        <v>2007</v>
      </c>
      <c r="C753" s="721" t="s">
        <v>1928</v>
      </c>
      <c r="D753" s="721" t="s">
        <v>3119</v>
      </c>
      <c r="E753" s="721" t="b">
        <v>0</v>
      </c>
      <c r="F753" s="721" t="s">
        <v>0</v>
      </c>
      <c r="G753" s="721" t="s">
        <v>3115</v>
      </c>
      <c r="H753" s="721" t="s">
        <v>3120</v>
      </c>
      <c r="I753" s="721" t="b">
        <v>0</v>
      </c>
      <c r="J753" s="721" t="s">
        <v>1927</v>
      </c>
      <c r="K753" s="721">
        <v>0.33300000000000002</v>
      </c>
      <c r="L753" s="721" t="b">
        <v>1</v>
      </c>
      <c r="M753" s="721" t="b">
        <v>0</v>
      </c>
      <c r="N753" s="721" t="b">
        <v>1</v>
      </c>
      <c r="O753" s="721" t="b">
        <v>0</v>
      </c>
      <c r="P753" s="721"/>
      <c r="Q753" s="721"/>
      <c r="R753" s="722"/>
      <c r="S753" s="724">
        <f t="shared" si="22"/>
        <v>0</v>
      </c>
      <c r="T753" s="736">
        <f t="shared" si="23"/>
        <v>0.33300000000000002</v>
      </c>
    </row>
    <row r="754" spans="1:20" x14ac:dyDescent="0.25">
      <c r="A754" s="720" t="s">
        <v>2006</v>
      </c>
      <c r="B754" s="721" t="s">
        <v>2007</v>
      </c>
      <c r="C754" s="721" t="s">
        <v>1928</v>
      </c>
      <c r="D754" s="721"/>
      <c r="E754" s="721" t="b">
        <v>0</v>
      </c>
      <c r="F754" s="721" t="s">
        <v>0</v>
      </c>
      <c r="G754" s="721" t="s">
        <v>3115</v>
      </c>
      <c r="H754" s="721" t="s">
        <v>3121</v>
      </c>
      <c r="I754" s="721" t="b">
        <v>0</v>
      </c>
      <c r="J754" s="721" t="s">
        <v>1927</v>
      </c>
      <c r="K754" s="721">
        <v>0.33300000000000002</v>
      </c>
      <c r="L754" s="721" t="b">
        <v>1</v>
      </c>
      <c r="M754" s="721" t="b">
        <v>0</v>
      </c>
      <c r="N754" s="721" t="b">
        <v>1</v>
      </c>
      <c r="O754" s="721" t="b">
        <v>0</v>
      </c>
      <c r="P754" s="721"/>
      <c r="Q754" s="721"/>
      <c r="R754" s="722"/>
      <c r="S754" s="724">
        <f t="shared" si="22"/>
        <v>0</v>
      </c>
      <c r="T754" s="736">
        <f t="shared" si="23"/>
        <v>0.33300000000000002</v>
      </c>
    </row>
    <row r="755" spans="1:20" x14ac:dyDescent="0.25">
      <c r="A755" s="720" t="s">
        <v>2006</v>
      </c>
      <c r="B755" s="721" t="s">
        <v>2007</v>
      </c>
      <c r="C755" s="721" t="s">
        <v>1928</v>
      </c>
      <c r="D755" s="721"/>
      <c r="E755" s="721" t="b">
        <v>0</v>
      </c>
      <c r="F755" s="721" t="s">
        <v>0</v>
      </c>
      <c r="G755" s="721" t="s">
        <v>3115</v>
      </c>
      <c r="H755" s="721" t="s">
        <v>3122</v>
      </c>
      <c r="I755" s="721" t="b">
        <v>0</v>
      </c>
      <c r="J755" s="721" t="s">
        <v>1927</v>
      </c>
      <c r="K755" s="721">
        <v>3.9E-2</v>
      </c>
      <c r="L755" s="721" t="b">
        <v>1</v>
      </c>
      <c r="M755" s="721" t="b">
        <v>0</v>
      </c>
      <c r="N755" s="721" t="b">
        <v>1</v>
      </c>
      <c r="O755" s="721" t="b">
        <v>0</v>
      </c>
      <c r="P755" s="721"/>
      <c r="Q755" s="721"/>
      <c r="R755" s="722"/>
      <c r="S755" s="724">
        <f t="shared" si="22"/>
        <v>0</v>
      </c>
      <c r="T755" s="736">
        <f t="shared" si="23"/>
        <v>3.9E-2</v>
      </c>
    </row>
    <row r="756" spans="1:20" x14ac:dyDescent="0.25">
      <c r="A756" s="720" t="s">
        <v>2006</v>
      </c>
      <c r="B756" s="721" t="s">
        <v>2007</v>
      </c>
      <c r="C756" s="721" t="s">
        <v>1928</v>
      </c>
      <c r="D756" s="721" t="s">
        <v>2619</v>
      </c>
      <c r="E756" s="721" t="b">
        <v>0</v>
      </c>
      <c r="F756" s="721" t="s">
        <v>0</v>
      </c>
      <c r="G756" s="721" t="s">
        <v>3115</v>
      </c>
      <c r="H756" s="721" t="s">
        <v>3123</v>
      </c>
      <c r="I756" s="721" t="b">
        <v>0</v>
      </c>
      <c r="J756" s="721" t="s">
        <v>1927</v>
      </c>
      <c r="K756" s="721">
        <v>0.33300000000000002</v>
      </c>
      <c r="L756" s="721" t="b">
        <v>1</v>
      </c>
      <c r="M756" s="721" t="b">
        <v>0</v>
      </c>
      <c r="N756" s="721" t="b">
        <v>1</v>
      </c>
      <c r="O756" s="721" t="b">
        <v>0</v>
      </c>
      <c r="P756" s="721"/>
      <c r="Q756" s="721"/>
      <c r="R756" s="722"/>
      <c r="S756" s="724">
        <f t="shared" si="22"/>
        <v>0</v>
      </c>
      <c r="T756" s="736">
        <f t="shared" si="23"/>
        <v>0.33300000000000002</v>
      </c>
    </row>
    <row r="757" spans="1:20" x14ac:dyDescent="0.25">
      <c r="A757" s="720" t="s">
        <v>2006</v>
      </c>
      <c r="B757" s="721" t="s">
        <v>2007</v>
      </c>
      <c r="C757" s="721" t="s">
        <v>1928</v>
      </c>
      <c r="D757" s="721" t="s">
        <v>3124</v>
      </c>
      <c r="E757" s="721" t="b">
        <v>0</v>
      </c>
      <c r="F757" s="721" t="s">
        <v>0</v>
      </c>
      <c r="G757" s="721" t="s">
        <v>3115</v>
      </c>
      <c r="H757" s="721" t="s">
        <v>3125</v>
      </c>
      <c r="I757" s="721" t="b">
        <v>0</v>
      </c>
      <c r="J757" s="721" t="s">
        <v>1927</v>
      </c>
      <c r="K757" s="721">
        <v>0.33300000000000002</v>
      </c>
      <c r="L757" s="721" t="b">
        <v>1</v>
      </c>
      <c r="M757" s="721" t="b">
        <v>0</v>
      </c>
      <c r="N757" s="721" t="b">
        <v>1</v>
      </c>
      <c r="O757" s="721" t="b">
        <v>0</v>
      </c>
      <c r="P757" s="721"/>
      <c r="Q757" s="721"/>
      <c r="R757" s="722"/>
      <c r="S757" s="724">
        <f t="shared" si="22"/>
        <v>0</v>
      </c>
      <c r="T757" s="736">
        <f t="shared" si="23"/>
        <v>0.33300000000000002</v>
      </c>
    </row>
    <row r="758" spans="1:20" x14ac:dyDescent="0.25">
      <c r="A758" s="720" t="s">
        <v>2006</v>
      </c>
      <c r="B758" s="721" t="s">
        <v>2007</v>
      </c>
      <c r="C758" s="721" t="s">
        <v>1928</v>
      </c>
      <c r="D758" s="721"/>
      <c r="E758" s="721" t="b">
        <v>0</v>
      </c>
      <c r="F758" s="721" t="s">
        <v>0</v>
      </c>
      <c r="G758" s="721" t="s">
        <v>1945</v>
      </c>
      <c r="H758" s="721" t="s">
        <v>3126</v>
      </c>
      <c r="I758" s="721" t="b">
        <v>0</v>
      </c>
      <c r="J758" s="721" t="s">
        <v>1927</v>
      </c>
      <c r="K758" s="721">
        <v>0.19500000000000001</v>
      </c>
      <c r="L758" s="721" t="b">
        <v>1</v>
      </c>
      <c r="M758" s="721" t="b">
        <v>0</v>
      </c>
      <c r="N758" s="721" t="b">
        <v>1</v>
      </c>
      <c r="O758" s="721" t="b">
        <v>0</v>
      </c>
      <c r="P758" s="721"/>
      <c r="Q758" s="721"/>
      <c r="R758" s="722"/>
      <c r="S758" s="724">
        <f t="shared" si="22"/>
        <v>0</v>
      </c>
      <c r="T758" s="736">
        <f t="shared" si="23"/>
        <v>0.19500000000000001</v>
      </c>
    </row>
    <row r="759" spans="1:20" x14ac:dyDescent="0.25">
      <c r="A759" s="720" t="s">
        <v>2006</v>
      </c>
      <c r="B759" s="721" t="s">
        <v>2007</v>
      </c>
      <c r="C759" s="721" t="s">
        <v>1928</v>
      </c>
      <c r="D759" s="721"/>
      <c r="E759" s="721" t="b">
        <v>0</v>
      </c>
      <c r="F759" s="721" t="s">
        <v>0</v>
      </c>
      <c r="G759" s="721" t="s">
        <v>1945</v>
      </c>
      <c r="H759" s="721" t="s">
        <v>3127</v>
      </c>
      <c r="I759" s="721" t="b">
        <v>0</v>
      </c>
      <c r="J759" s="721" t="s">
        <v>1927</v>
      </c>
      <c r="K759" s="721">
        <v>0.19500000000000001</v>
      </c>
      <c r="L759" s="721" t="b">
        <v>1</v>
      </c>
      <c r="M759" s="721" t="b">
        <v>0</v>
      </c>
      <c r="N759" s="721" t="b">
        <v>1</v>
      </c>
      <c r="O759" s="721" t="b">
        <v>0</v>
      </c>
      <c r="P759" s="721"/>
      <c r="Q759" s="721"/>
      <c r="R759" s="722"/>
      <c r="S759" s="724">
        <f t="shared" si="22"/>
        <v>0</v>
      </c>
      <c r="T759" s="736">
        <f t="shared" si="23"/>
        <v>0.19500000000000001</v>
      </c>
    </row>
    <row r="760" spans="1:20" x14ac:dyDescent="0.25">
      <c r="A760" s="720" t="s">
        <v>2006</v>
      </c>
      <c r="B760" s="721" t="s">
        <v>2007</v>
      </c>
      <c r="C760" s="721" t="s">
        <v>1928</v>
      </c>
      <c r="D760" s="721"/>
      <c r="E760" s="721" t="b">
        <v>0</v>
      </c>
      <c r="F760" s="721" t="s">
        <v>0</v>
      </c>
      <c r="G760" s="721" t="s">
        <v>1945</v>
      </c>
      <c r="H760" s="721" t="s">
        <v>3128</v>
      </c>
      <c r="I760" s="721" t="b">
        <v>0</v>
      </c>
      <c r="J760" s="721" t="s">
        <v>1927</v>
      </c>
      <c r="K760" s="721">
        <v>0.156</v>
      </c>
      <c r="L760" s="721" t="b">
        <v>1</v>
      </c>
      <c r="M760" s="721" t="b">
        <v>0</v>
      </c>
      <c r="N760" s="721" t="b">
        <v>1</v>
      </c>
      <c r="O760" s="721" t="b">
        <v>0</v>
      </c>
      <c r="P760" s="721"/>
      <c r="Q760" s="721"/>
      <c r="R760" s="722"/>
      <c r="S760" s="724">
        <f t="shared" si="22"/>
        <v>0</v>
      </c>
      <c r="T760" s="736">
        <f t="shared" si="23"/>
        <v>0.156</v>
      </c>
    </row>
    <row r="761" spans="1:20" x14ac:dyDescent="0.25">
      <c r="A761" s="720" t="s">
        <v>2006</v>
      </c>
      <c r="B761" s="721" t="s">
        <v>2007</v>
      </c>
      <c r="C761" s="721" t="s">
        <v>1928</v>
      </c>
      <c r="D761" s="721" t="s">
        <v>3129</v>
      </c>
      <c r="E761" s="721" t="b">
        <v>0</v>
      </c>
      <c r="F761" s="721" t="s">
        <v>0</v>
      </c>
      <c r="G761" s="721" t="s">
        <v>1945</v>
      </c>
      <c r="H761" s="721" t="s">
        <v>3130</v>
      </c>
      <c r="I761" s="721" t="b">
        <v>0</v>
      </c>
      <c r="J761" s="721" t="s">
        <v>1927</v>
      </c>
      <c r="K761" s="721">
        <v>9.4E-2</v>
      </c>
      <c r="L761" s="721" t="b">
        <v>1</v>
      </c>
      <c r="M761" s="721" t="b">
        <v>0</v>
      </c>
      <c r="N761" s="721" t="b">
        <v>1</v>
      </c>
      <c r="O761" s="721" t="b">
        <v>0</v>
      </c>
      <c r="P761" s="721"/>
      <c r="Q761" s="721"/>
      <c r="R761" s="722"/>
      <c r="S761" s="724">
        <f t="shared" si="22"/>
        <v>0</v>
      </c>
      <c r="T761" s="736">
        <f t="shared" si="23"/>
        <v>9.4E-2</v>
      </c>
    </row>
    <row r="762" spans="1:20" x14ac:dyDescent="0.25">
      <c r="A762" s="720" t="s">
        <v>2006</v>
      </c>
      <c r="B762" s="721" t="s">
        <v>2007</v>
      </c>
      <c r="C762" s="721" t="s">
        <v>1928</v>
      </c>
      <c r="D762" s="721"/>
      <c r="E762" s="721" t="b">
        <v>0</v>
      </c>
      <c r="F762" s="721" t="s">
        <v>0</v>
      </c>
      <c r="G762" s="721" t="s">
        <v>1945</v>
      </c>
      <c r="H762" s="721" t="s">
        <v>3131</v>
      </c>
      <c r="I762" s="721" t="b">
        <v>0</v>
      </c>
      <c r="J762" s="721" t="s">
        <v>1927</v>
      </c>
      <c r="K762" s="721">
        <v>1</v>
      </c>
      <c r="L762" s="721" t="b">
        <v>1</v>
      </c>
      <c r="M762" s="721" t="b">
        <v>0</v>
      </c>
      <c r="N762" s="721" t="b">
        <v>1</v>
      </c>
      <c r="O762" s="721" t="b">
        <v>0</v>
      </c>
      <c r="P762" s="721"/>
      <c r="Q762" s="721"/>
      <c r="R762" s="722"/>
      <c r="S762" s="724">
        <f t="shared" si="22"/>
        <v>0</v>
      </c>
      <c r="T762" s="736">
        <f t="shared" si="23"/>
        <v>1</v>
      </c>
    </row>
    <row r="763" spans="1:20" x14ac:dyDescent="0.25">
      <c r="A763" s="720" t="s">
        <v>2006</v>
      </c>
      <c r="B763" s="721" t="s">
        <v>2007</v>
      </c>
      <c r="C763" s="721" t="s">
        <v>1928</v>
      </c>
      <c r="D763" s="721" t="s">
        <v>3132</v>
      </c>
      <c r="E763" s="721" t="b">
        <v>0</v>
      </c>
      <c r="F763" s="721" t="s">
        <v>0</v>
      </c>
      <c r="G763" s="721" t="s">
        <v>1949</v>
      </c>
      <c r="H763" s="721" t="s">
        <v>3133</v>
      </c>
      <c r="I763" s="721" t="b">
        <v>0</v>
      </c>
      <c r="J763" s="721" t="s">
        <v>1927</v>
      </c>
      <c r="K763" s="721">
        <v>6.3E-2</v>
      </c>
      <c r="L763" s="721" t="b">
        <v>1</v>
      </c>
      <c r="M763" s="721" t="b">
        <v>0</v>
      </c>
      <c r="N763" s="721" t="b">
        <v>1</v>
      </c>
      <c r="O763" s="721" t="b">
        <v>0</v>
      </c>
      <c r="P763" s="721"/>
      <c r="Q763" s="721"/>
      <c r="R763" s="722"/>
      <c r="S763" s="724">
        <f t="shared" si="22"/>
        <v>0</v>
      </c>
      <c r="T763" s="736">
        <f t="shared" si="23"/>
        <v>6.3E-2</v>
      </c>
    </row>
    <row r="764" spans="1:20" x14ac:dyDescent="0.25">
      <c r="A764" s="720" t="s">
        <v>2006</v>
      </c>
      <c r="B764" s="721" t="s">
        <v>2007</v>
      </c>
      <c r="C764" s="721" t="s">
        <v>1928</v>
      </c>
      <c r="D764" s="721" t="s">
        <v>3134</v>
      </c>
      <c r="E764" s="721" t="b">
        <v>0</v>
      </c>
      <c r="F764" s="721" t="s">
        <v>0</v>
      </c>
      <c r="G764" s="721" t="s">
        <v>1949</v>
      </c>
      <c r="H764" s="721" t="s">
        <v>3135</v>
      </c>
      <c r="I764" s="721" t="b">
        <v>0</v>
      </c>
      <c r="J764" s="721" t="s">
        <v>1927</v>
      </c>
      <c r="K764" s="721">
        <v>0.23400000000000001</v>
      </c>
      <c r="L764" s="721" t="b">
        <v>1</v>
      </c>
      <c r="M764" s="721" t="b">
        <v>0</v>
      </c>
      <c r="N764" s="721" t="b">
        <v>1</v>
      </c>
      <c r="O764" s="721" t="b">
        <v>0</v>
      </c>
      <c r="P764" s="721"/>
      <c r="Q764" s="721"/>
      <c r="R764" s="722"/>
      <c r="S764" s="724">
        <f t="shared" si="22"/>
        <v>0</v>
      </c>
      <c r="T764" s="736">
        <f t="shared" si="23"/>
        <v>0.23400000000000001</v>
      </c>
    </row>
    <row r="765" spans="1:20" x14ac:dyDescent="0.25">
      <c r="A765" s="720" t="s">
        <v>2006</v>
      </c>
      <c r="B765" s="721" t="s">
        <v>2007</v>
      </c>
      <c r="C765" s="721" t="s">
        <v>1928</v>
      </c>
      <c r="D765" s="721"/>
      <c r="E765" s="721" t="b">
        <v>0</v>
      </c>
      <c r="F765" s="721" t="s">
        <v>0</v>
      </c>
      <c r="G765" s="721" t="s">
        <v>1949</v>
      </c>
      <c r="H765" s="721" t="s">
        <v>3136</v>
      </c>
      <c r="I765" s="721" t="b">
        <v>0</v>
      </c>
      <c r="J765" s="721" t="s">
        <v>1927</v>
      </c>
      <c r="K765" s="721">
        <v>0.33300000000000002</v>
      </c>
      <c r="L765" s="721" t="b">
        <v>1</v>
      </c>
      <c r="M765" s="721" t="b">
        <v>0</v>
      </c>
      <c r="N765" s="721" t="b">
        <v>1</v>
      </c>
      <c r="O765" s="721" t="b">
        <v>0</v>
      </c>
      <c r="P765" s="721"/>
      <c r="Q765" s="721"/>
      <c r="R765" s="722"/>
      <c r="S765" s="724">
        <f t="shared" si="22"/>
        <v>0</v>
      </c>
      <c r="T765" s="736">
        <f t="shared" si="23"/>
        <v>0.33300000000000002</v>
      </c>
    </row>
    <row r="766" spans="1:20" x14ac:dyDescent="0.25">
      <c r="A766" s="720" t="s">
        <v>2006</v>
      </c>
      <c r="B766" s="721" t="s">
        <v>2007</v>
      </c>
      <c r="C766" s="721" t="s">
        <v>1928</v>
      </c>
      <c r="D766" s="721" t="s">
        <v>3137</v>
      </c>
      <c r="E766" s="721" t="b">
        <v>0</v>
      </c>
      <c r="F766" s="721" t="s">
        <v>0</v>
      </c>
      <c r="G766" s="721" t="s">
        <v>1949</v>
      </c>
      <c r="H766" s="721" t="s">
        <v>3138</v>
      </c>
      <c r="I766" s="721" t="b">
        <v>0</v>
      </c>
      <c r="J766" s="721" t="s">
        <v>1927</v>
      </c>
      <c r="K766" s="721">
        <v>7.8E-2</v>
      </c>
      <c r="L766" s="721" t="b">
        <v>1</v>
      </c>
      <c r="M766" s="721" t="b">
        <v>0</v>
      </c>
      <c r="N766" s="721" t="b">
        <v>1</v>
      </c>
      <c r="O766" s="721" t="b">
        <v>0</v>
      </c>
      <c r="P766" s="721"/>
      <c r="Q766" s="721"/>
      <c r="R766" s="722"/>
      <c r="S766" s="724">
        <f t="shared" si="22"/>
        <v>0</v>
      </c>
      <c r="T766" s="736">
        <f t="shared" si="23"/>
        <v>7.8E-2</v>
      </c>
    </row>
    <row r="767" spans="1:20" x14ac:dyDescent="0.25">
      <c r="A767" s="720" t="s">
        <v>2006</v>
      </c>
      <c r="B767" s="721" t="s">
        <v>2007</v>
      </c>
      <c r="C767" s="721" t="s">
        <v>1928</v>
      </c>
      <c r="D767" s="721" t="s">
        <v>3139</v>
      </c>
      <c r="E767" s="721" t="b">
        <v>0</v>
      </c>
      <c r="F767" s="721" t="s">
        <v>0</v>
      </c>
      <c r="G767" s="721" t="s">
        <v>1949</v>
      </c>
      <c r="H767" s="721" t="s">
        <v>3140</v>
      </c>
      <c r="I767" s="721" t="b">
        <v>0</v>
      </c>
      <c r="J767" s="721" t="s">
        <v>1927</v>
      </c>
      <c r="K767" s="721">
        <v>0.33300000000000002</v>
      </c>
      <c r="L767" s="721" t="b">
        <v>1</v>
      </c>
      <c r="M767" s="721" t="b">
        <v>0</v>
      </c>
      <c r="N767" s="721" t="b">
        <v>1</v>
      </c>
      <c r="O767" s="721" t="b">
        <v>0</v>
      </c>
      <c r="P767" s="721"/>
      <c r="Q767" s="721"/>
      <c r="R767" s="722"/>
      <c r="S767" s="724">
        <f t="shared" si="22"/>
        <v>0</v>
      </c>
      <c r="T767" s="736">
        <f t="shared" si="23"/>
        <v>0.33300000000000002</v>
      </c>
    </row>
    <row r="768" spans="1:20" x14ac:dyDescent="0.25">
      <c r="A768" s="720" t="s">
        <v>2006</v>
      </c>
      <c r="B768" s="721" t="s">
        <v>2007</v>
      </c>
      <c r="C768" s="721" t="s">
        <v>1928</v>
      </c>
      <c r="D768" s="721"/>
      <c r="E768" s="721" t="b">
        <v>0</v>
      </c>
      <c r="F768" s="721" t="s">
        <v>0</v>
      </c>
      <c r="G768" s="721" t="s">
        <v>1949</v>
      </c>
      <c r="H768" s="721" t="s">
        <v>3141</v>
      </c>
      <c r="I768" s="721" t="b">
        <v>0</v>
      </c>
      <c r="J768" s="721" t="s">
        <v>1927</v>
      </c>
      <c r="K768" s="721">
        <v>0.33300000000000002</v>
      </c>
      <c r="L768" s="721" t="b">
        <v>1</v>
      </c>
      <c r="M768" s="721" t="b">
        <v>0</v>
      </c>
      <c r="N768" s="721" t="b">
        <v>1</v>
      </c>
      <c r="O768" s="721" t="b">
        <v>0</v>
      </c>
      <c r="P768" s="721"/>
      <c r="Q768" s="721"/>
      <c r="R768" s="722"/>
      <c r="S768" s="724">
        <f t="shared" si="22"/>
        <v>0</v>
      </c>
      <c r="T768" s="736">
        <f t="shared" si="23"/>
        <v>0.33300000000000002</v>
      </c>
    </row>
    <row r="769" spans="1:20" x14ac:dyDescent="0.25">
      <c r="A769" s="720" t="s">
        <v>2006</v>
      </c>
      <c r="B769" s="721" t="s">
        <v>2007</v>
      </c>
      <c r="C769" s="721" t="s">
        <v>1928</v>
      </c>
      <c r="D769" s="721" t="s">
        <v>2017</v>
      </c>
      <c r="E769" s="721" t="b">
        <v>0</v>
      </c>
      <c r="F769" s="721" t="s">
        <v>0</v>
      </c>
      <c r="G769" s="721" t="s">
        <v>1949</v>
      </c>
      <c r="H769" s="721" t="s">
        <v>3142</v>
      </c>
      <c r="I769" s="721" t="b">
        <v>0</v>
      </c>
      <c r="J769" s="721" t="s">
        <v>1927</v>
      </c>
      <c r="K769" s="721">
        <v>0.33300000000000002</v>
      </c>
      <c r="L769" s="721" t="b">
        <v>1</v>
      </c>
      <c r="M769" s="721" t="b">
        <v>0</v>
      </c>
      <c r="N769" s="721" t="b">
        <v>1</v>
      </c>
      <c r="O769" s="721" t="b">
        <v>0</v>
      </c>
      <c r="P769" s="721"/>
      <c r="Q769" s="721"/>
      <c r="R769" s="722"/>
      <c r="S769" s="724">
        <f t="shared" si="22"/>
        <v>0</v>
      </c>
      <c r="T769" s="736">
        <f t="shared" si="23"/>
        <v>0.33300000000000002</v>
      </c>
    </row>
    <row r="770" spans="1:20" x14ac:dyDescent="0.25">
      <c r="A770" s="720" t="s">
        <v>2006</v>
      </c>
      <c r="B770" s="721" t="s">
        <v>2007</v>
      </c>
      <c r="C770" s="721" t="s">
        <v>1928</v>
      </c>
      <c r="D770" s="721" t="s">
        <v>3143</v>
      </c>
      <c r="E770" s="721" t="b">
        <v>0</v>
      </c>
      <c r="F770" s="721" t="s">
        <v>0</v>
      </c>
      <c r="G770" s="721" t="s">
        <v>1949</v>
      </c>
      <c r="H770" s="721" t="s">
        <v>3144</v>
      </c>
      <c r="I770" s="721" t="b">
        <v>0</v>
      </c>
      <c r="J770" s="721" t="s">
        <v>1927</v>
      </c>
      <c r="K770" s="721">
        <v>3.9E-2</v>
      </c>
      <c r="L770" s="721" t="b">
        <v>1</v>
      </c>
      <c r="M770" s="721" t="b">
        <v>0</v>
      </c>
      <c r="N770" s="721" t="b">
        <v>1</v>
      </c>
      <c r="O770" s="721" t="b">
        <v>0</v>
      </c>
      <c r="P770" s="721"/>
      <c r="Q770" s="721"/>
      <c r="R770" s="722"/>
      <c r="S770" s="724">
        <f t="shared" si="22"/>
        <v>0</v>
      </c>
      <c r="T770" s="736">
        <f t="shared" si="23"/>
        <v>3.9E-2</v>
      </c>
    </row>
    <row r="771" spans="1:20" x14ac:dyDescent="0.25">
      <c r="A771" s="720" t="s">
        <v>2006</v>
      </c>
      <c r="B771" s="721" t="s">
        <v>2007</v>
      </c>
      <c r="C771" s="721" t="s">
        <v>1928</v>
      </c>
      <c r="D771" s="721" t="s">
        <v>3145</v>
      </c>
      <c r="E771" s="721" t="b">
        <v>0</v>
      </c>
      <c r="F771" s="721" t="s">
        <v>0</v>
      </c>
      <c r="G771" s="721" t="s">
        <v>1949</v>
      </c>
      <c r="H771" s="721" t="s">
        <v>3146</v>
      </c>
      <c r="I771" s="721" t="b">
        <v>0</v>
      </c>
      <c r="J771" s="721" t="s">
        <v>1927</v>
      </c>
      <c r="K771" s="721">
        <v>0.33300000000000002</v>
      </c>
      <c r="L771" s="721" t="b">
        <v>1</v>
      </c>
      <c r="M771" s="721" t="b">
        <v>0</v>
      </c>
      <c r="N771" s="721" t="b">
        <v>1</v>
      </c>
      <c r="O771" s="721" t="b">
        <v>0</v>
      </c>
      <c r="P771" s="721"/>
      <c r="Q771" s="721"/>
      <c r="R771" s="722"/>
      <c r="S771" s="724">
        <f t="shared" si="22"/>
        <v>0</v>
      </c>
      <c r="T771" s="736">
        <f t="shared" si="23"/>
        <v>0.33300000000000002</v>
      </c>
    </row>
    <row r="772" spans="1:20" x14ac:dyDescent="0.25">
      <c r="A772" s="720" t="s">
        <v>2006</v>
      </c>
      <c r="B772" s="721" t="s">
        <v>2007</v>
      </c>
      <c r="C772" s="721" t="s">
        <v>1928</v>
      </c>
      <c r="D772" s="721"/>
      <c r="E772" s="721" t="b">
        <v>0</v>
      </c>
      <c r="F772" s="721" t="s">
        <v>0</v>
      </c>
      <c r="G772" s="721" t="s">
        <v>1949</v>
      </c>
      <c r="H772" s="721" t="s">
        <v>3147</v>
      </c>
      <c r="I772" s="721" t="b">
        <v>0</v>
      </c>
      <c r="J772" s="721" t="s">
        <v>1927</v>
      </c>
      <c r="K772" s="721">
        <v>0.23400000000000001</v>
      </c>
      <c r="L772" s="721" t="b">
        <v>1</v>
      </c>
      <c r="M772" s="721" t="b">
        <v>0</v>
      </c>
      <c r="N772" s="721" t="b">
        <v>1</v>
      </c>
      <c r="O772" s="721" t="b">
        <v>0</v>
      </c>
      <c r="P772" s="721"/>
      <c r="Q772" s="721"/>
      <c r="R772" s="722"/>
      <c r="S772" s="724">
        <f t="shared" si="22"/>
        <v>0</v>
      </c>
      <c r="T772" s="736">
        <f t="shared" si="23"/>
        <v>0.23400000000000001</v>
      </c>
    </row>
    <row r="773" spans="1:20" x14ac:dyDescent="0.25">
      <c r="A773" s="720" t="s">
        <v>2006</v>
      </c>
      <c r="B773" s="721" t="s">
        <v>2007</v>
      </c>
      <c r="C773" s="721" t="s">
        <v>1928</v>
      </c>
      <c r="D773" s="721" t="s">
        <v>3148</v>
      </c>
      <c r="E773" s="721" t="b">
        <v>0</v>
      </c>
      <c r="F773" s="721" t="s">
        <v>0</v>
      </c>
      <c r="G773" s="721" t="s">
        <v>1952</v>
      </c>
      <c r="H773" s="721" t="s">
        <v>3149</v>
      </c>
      <c r="I773" s="721" t="b">
        <v>0</v>
      </c>
      <c r="J773" s="721" t="s">
        <v>1927</v>
      </c>
      <c r="K773" s="721">
        <v>0.33300000000000002</v>
      </c>
      <c r="L773" s="721" t="b">
        <v>1</v>
      </c>
      <c r="M773" s="721" t="b">
        <v>0</v>
      </c>
      <c r="N773" s="721" t="b">
        <v>1</v>
      </c>
      <c r="O773" s="721" t="b">
        <v>0</v>
      </c>
      <c r="P773" s="721"/>
      <c r="Q773" s="721"/>
      <c r="R773" s="722"/>
      <c r="S773" s="724">
        <f t="shared" si="22"/>
        <v>0</v>
      </c>
      <c r="T773" s="736">
        <f t="shared" si="23"/>
        <v>0.33300000000000002</v>
      </c>
    </row>
    <row r="774" spans="1:20" x14ac:dyDescent="0.25">
      <c r="A774" s="720" t="s">
        <v>2006</v>
      </c>
      <c r="B774" s="721" t="s">
        <v>2007</v>
      </c>
      <c r="C774" s="721" t="s">
        <v>1928</v>
      </c>
      <c r="D774" s="721"/>
      <c r="E774" s="721" t="b">
        <v>0</v>
      </c>
      <c r="F774" s="721" t="s">
        <v>0</v>
      </c>
      <c r="G774" s="721" t="s">
        <v>1952</v>
      </c>
      <c r="H774" s="721" t="s">
        <v>3150</v>
      </c>
      <c r="I774" s="721" t="b">
        <v>0</v>
      </c>
      <c r="J774" s="721" t="s">
        <v>1927</v>
      </c>
      <c r="K774" s="721">
        <v>0.11700000000000001</v>
      </c>
      <c r="L774" s="721" t="b">
        <v>1</v>
      </c>
      <c r="M774" s="721" t="b">
        <v>0</v>
      </c>
      <c r="N774" s="721" t="b">
        <v>1</v>
      </c>
      <c r="O774" s="721" t="b">
        <v>0</v>
      </c>
      <c r="P774" s="721"/>
      <c r="Q774" s="721"/>
      <c r="R774" s="722"/>
      <c r="S774" s="724">
        <f t="shared" si="22"/>
        <v>0</v>
      </c>
      <c r="T774" s="736">
        <f t="shared" si="23"/>
        <v>0.11700000000000001</v>
      </c>
    </row>
    <row r="775" spans="1:20" x14ac:dyDescent="0.25">
      <c r="A775" s="720" t="s">
        <v>2006</v>
      </c>
      <c r="B775" s="721" t="s">
        <v>2007</v>
      </c>
      <c r="C775" s="721" t="s">
        <v>1928</v>
      </c>
      <c r="D775" s="721"/>
      <c r="E775" s="721" t="b">
        <v>0</v>
      </c>
      <c r="F775" s="721" t="s">
        <v>0</v>
      </c>
      <c r="G775" s="721" t="s">
        <v>1952</v>
      </c>
      <c r="H775" s="721" t="s">
        <v>3151</v>
      </c>
      <c r="I775" s="721" t="b">
        <v>0</v>
      </c>
      <c r="J775" s="721" t="s">
        <v>1927</v>
      </c>
      <c r="K775" s="721">
        <v>0.19500000000000001</v>
      </c>
      <c r="L775" s="721" t="b">
        <v>1</v>
      </c>
      <c r="M775" s="721" t="b">
        <v>0</v>
      </c>
      <c r="N775" s="721" t="b">
        <v>1</v>
      </c>
      <c r="O775" s="721" t="b">
        <v>0</v>
      </c>
      <c r="P775" s="721"/>
      <c r="Q775" s="721"/>
      <c r="R775" s="722"/>
      <c r="S775" s="724">
        <f t="shared" si="22"/>
        <v>0</v>
      </c>
      <c r="T775" s="736">
        <f t="shared" si="23"/>
        <v>0.19500000000000001</v>
      </c>
    </row>
    <row r="776" spans="1:20" x14ac:dyDescent="0.25">
      <c r="A776" s="720" t="s">
        <v>2006</v>
      </c>
      <c r="B776" s="721" t="s">
        <v>2007</v>
      </c>
      <c r="C776" s="721" t="s">
        <v>1928</v>
      </c>
      <c r="D776" s="721"/>
      <c r="E776" s="721" t="b">
        <v>0</v>
      </c>
      <c r="F776" s="721" t="s">
        <v>0</v>
      </c>
      <c r="G776" s="721" t="s">
        <v>1930</v>
      </c>
      <c r="H776" s="721" t="s">
        <v>3152</v>
      </c>
      <c r="I776" s="721" t="b">
        <v>0</v>
      </c>
      <c r="J776" s="721" t="s">
        <v>1927</v>
      </c>
      <c r="K776" s="721">
        <v>0.33300000000000002</v>
      </c>
      <c r="L776" s="721" t="b">
        <v>1</v>
      </c>
      <c r="M776" s="721" t="b">
        <v>0</v>
      </c>
      <c r="N776" s="721" t="b">
        <v>1</v>
      </c>
      <c r="O776" s="721" t="b">
        <v>0</v>
      </c>
      <c r="P776" s="721"/>
      <c r="Q776" s="721"/>
      <c r="R776" s="722"/>
      <c r="S776" s="724">
        <f t="shared" si="22"/>
        <v>0</v>
      </c>
      <c r="T776" s="736">
        <f t="shared" si="23"/>
        <v>0.33300000000000002</v>
      </c>
    </row>
    <row r="777" spans="1:20" x14ac:dyDescent="0.25">
      <c r="A777" s="720" t="s">
        <v>2006</v>
      </c>
      <c r="B777" s="721" t="s">
        <v>2007</v>
      </c>
      <c r="C777" s="721" t="s">
        <v>1928</v>
      </c>
      <c r="D777" s="721"/>
      <c r="E777" s="721" t="b">
        <v>0</v>
      </c>
      <c r="F777" s="721" t="s">
        <v>0</v>
      </c>
      <c r="G777" s="721" t="s">
        <v>1930</v>
      </c>
      <c r="H777" s="721" t="s">
        <v>3153</v>
      </c>
      <c r="I777" s="721" t="b">
        <v>0</v>
      </c>
      <c r="J777" s="721" t="s">
        <v>1927</v>
      </c>
      <c r="K777" s="721">
        <v>0.19500000000000001</v>
      </c>
      <c r="L777" s="721" t="b">
        <v>1</v>
      </c>
      <c r="M777" s="721" t="b">
        <v>0</v>
      </c>
      <c r="N777" s="721" t="b">
        <v>1</v>
      </c>
      <c r="O777" s="721" t="b">
        <v>0</v>
      </c>
      <c r="P777" s="721"/>
      <c r="Q777" s="721"/>
      <c r="R777" s="722"/>
      <c r="S777" s="724">
        <f t="shared" si="22"/>
        <v>0</v>
      </c>
      <c r="T777" s="736">
        <f t="shared" si="23"/>
        <v>0.19500000000000001</v>
      </c>
    </row>
    <row r="778" spans="1:20" x14ac:dyDescent="0.25">
      <c r="A778" s="720" t="s">
        <v>2006</v>
      </c>
      <c r="B778" s="721" t="s">
        <v>2007</v>
      </c>
      <c r="C778" s="721" t="s">
        <v>1928</v>
      </c>
      <c r="D778" s="721"/>
      <c r="E778" s="721" t="b">
        <v>0</v>
      </c>
      <c r="F778" s="721" t="s">
        <v>0</v>
      </c>
      <c r="G778" s="721" t="s">
        <v>1930</v>
      </c>
      <c r="H778" s="721" t="s">
        <v>3154</v>
      </c>
      <c r="I778" s="721" t="b">
        <v>0</v>
      </c>
      <c r="J778" s="721" t="s">
        <v>1927</v>
      </c>
      <c r="K778" s="721">
        <v>0.19500000000000001</v>
      </c>
      <c r="L778" s="721" t="b">
        <v>1</v>
      </c>
      <c r="M778" s="721" t="b">
        <v>0</v>
      </c>
      <c r="N778" s="721" t="b">
        <v>1</v>
      </c>
      <c r="O778" s="721" t="b">
        <v>0</v>
      </c>
      <c r="P778" s="721"/>
      <c r="Q778" s="721"/>
      <c r="R778" s="722"/>
      <c r="S778" s="724">
        <f t="shared" si="22"/>
        <v>0</v>
      </c>
      <c r="T778" s="736">
        <f t="shared" si="23"/>
        <v>0.19500000000000001</v>
      </c>
    </row>
    <row r="779" spans="1:20" x14ac:dyDescent="0.25">
      <c r="A779" s="720" t="s">
        <v>2006</v>
      </c>
      <c r="B779" s="721" t="s">
        <v>2007</v>
      </c>
      <c r="C779" s="721" t="s">
        <v>1928</v>
      </c>
      <c r="D779" s="721"/>
      <c r="E779" s="721" t="b">
        <v>0</v>
      </c>
      <c r="F779" s="721" t="s">
        <v>0</v>
      </c>
      <c r="G779" s="721" t="s">
        <v>1930</v>
      </c>
      <c r="H779" s="721" t="s">
        <v>3155</v>
      </c>
      <c r="I779" s="721" t="b">
        <v>0</v>
      </c>
      <c r="J779" s="721" t="s">
        <v>1927</v>
      </c>
      <c r="K779" s="721">
        <v>0.11700000000000001</v>
      </c>
      <c r="L779" s="721" t="b">
        <v>1</v>
      </c>
      <c r="M779" s="721" t="b">
        <v>0</v>
      </c>
      <c r="N779" s="721" t="b">
        <v>1</v>
      </c>
      <c r="O779" s="721" t="b">
        <v>0</v>
      </c>
      <c r="P779" s="721"/>
      <c r="Q779" s="721"/>
      <c r="R779" s="722"/>
      <c r="S779" s="724">
        <f t="shared" si="22"/>
        <v>0</v>
      </c>
      <c r="T779" s="736">
        <f t="shared" si="23"/>
        <v>0.11700000000000001</v>
      </c>
    </row>
    <row r="780" spans="1:20" x14ac:dyDescent="0.25">
      <c r="A780" s="720" t="s">
        <v>2006</v>
      </c>
      <c r="B780" s="721" t="s">
        <v>2007</v>
      </c>
      <c r="C780" s="721" t="s">
        <v>1928</v>
      </c>
      <c r="D780" s="721"/>
      <c r="E780" s="721" t="b">
        <v>0</v>
      </c>
      <c r="F780" s="721" t="s">
        <v>0</v>
      </c>
      <c r="G780" s="721" t="s">
        <v>1930</v>
      </c>
      <c r="H780" s="721" t="s">
        <v>3156</v>
      </c>
      <c r="I780" s="721" t="b">
        <v>0</v>
      </c>
      <c r="J780" s="721" t="s">
        <v>1927</v>
      </c>
      <c r="K780" s="721">
        <v>0.156</v>
      </c>
      <c r="L780" s="721" t="b">
        <v>1</v>
      </c>
      <c r="M780" s="721" t="b">
        <v>0</v>
      </c>
      <c r="N780" s="721" t="b">
        <v>1</v>
      </c>
      <c r="O780" s="721" t="b">
        <v>0</v>
      </c>
      <c r="P780" s="721"/>
      <c r="Q780" s="721"/>
      <c r="R780" s="722"/>
      <c r="S780" s="724">
        <f t="shared" ref="S780:S843" si="24">IF(P780="",0,AVERAGE(P780:R780)/100)</f>
        <v>0</v>
      </c>
      <c r="T780" s="736">
        <f t="shared" ref="T780:T843" si="25">IF(K780="",K$7,K780)</f>
        <v>0.156</v>
      </c>
    </row>
    <row r="781" spans="1:20" x14ac:dyDescent="0.25">
      <c r="A781" s="720" t="s">
        <v>2006</v>
      </c>
      <c r="B781" s="721" t="s">
        <v>2007</v>
      </c>
      <c r="C781" s="721" t="s">
        <v>1928</v>
      </c>
      <c r="D781" s="721"/>
      <c r="E781" s="721" t="b">
        <v>0</v>
      </c>
      <c r="F781" s="721" t="s">
        <v>0</v>
      </c>
      <c r="G781" s="721" t="s">
        <v>3157</v>
      </c>
      <c r="H781" s="721" t="s">
        <v>3158</v>
      </c>
      <c r="I781" s="721" t="b">
        <v>0</v>
      </c>
      <c r="J781" s="721" t="s">
        <v>1927</v>
      </c>
      <c r="K781" s="721">
        <v>9.4E-2</v>
      </c>
      <c r="L781" s="721" t="b">
        <v>1</v>
      </c>
      <c r="M781" s="721" t="b">
        <v>0</v>
      </c>
      <c r="N781" s="721" t="b">
        <v>1</v>
      </c>
      <c r="O781" s="721" t="b">
        <v>0</v>
      </c>
      <c r="P781" s="721"/>
      <c r="Q781" s="721"/>
      <c r="R781" s="722"/>
      <c r="S781" s="724">
        <f t="shared" si="24"/>
        <v>0</v>
      </c>
      <c r="T781" s="736">
        <f t="shared" si="25"/>
        <v>9.4E-2</v>
      </c>
    </row>
    <row r="782" spans="1:20" x14ac:dyDescent="0.25">
      <c r="A782" s="720" t="s">
        <v>2006</v>
      </c>
      <c r="B782" s="721" t="s">
        <v>2007</v>
      </c>
      <c r="C782" s="721" t="s">
        <v>1928</v>
      </c>
      <c r="D782" s="721"/>
      <c r="E782" s="721" t="b">
        <v>0</v>
      </c>
      <c r="F782" s="721" t="s">
        <v>0</v>
      </c>
      <c r="G782" s="721" t="s">
        <v>3159</v>
      </c>
      <c r="H782" s="721" t="s">
        <v>3160</v>
      </c>
      <c r="I782" s="721" t="b">
        <v>1</v>
      </c>
      <c r="J782" s="721" t="s">
        <v>1927</v>
      </c>
      <c r="K782" s="721">
        <v>0.19500000000000001</v>
      </c>
      <c r="L782" s="721" t="b">
        <v>1</v>
      </c>
      <c r="M782" s="721" t="b">
        <v>0</v>
      </c>
      <c r="N782" s="721" t="b">
        <v>1</v>
      </c>
      <c r="O782" s="721" t="b">
        <v>0</v>
      </c>
      <c r="P782" s="721"/>
      <c r="Q782" s="721"/>
      <c r="R782" s="722"/>
      <c r="S782" s="724">
        <f t="shared" si="24"/>
        <v>0</v>
      </c>
      <c r="T782" s="736">
        <f t="shared" si="25"/>
        <v>0.19500000000000001</v>
      </c>
    </row>
    <row r="783" spans="1:20" x14ac:dyDescent="0.25">
      <c r="A783" s="720" t="s">
        <v>2006</v>
      </c>
      <c r="B783" s="721" t="s">
        <v>2007</v>
      </c>
      <c r="C783" s="721" t="s">
        <v>1928</v>
      </c>
      <c r="D783" s="721"/>
      <c r="E783" s="721" t="b">
        <v>0</v>
      </c>
      <c r="F783" s="721" t="s">
        <v>0</v>
      </c>
      <c r="G783" s="721" t="s">
        <v>3161</v>
      </c>
      <c r="H783" s="721" t="s">
        <v>3162</v>
      </c>
      <c r="I783" s="721" t="b">
        <v>1</v>
      </c>
      <c r="J783" s="721" t="s">
        <v>1927</v>
      </c>
      <c r="K783" s="721">
        <v>5.5E-2</v>
      </c>
      <c r="L783" s="721" t="b">
        <v>1</v>
      </c>
      <c r="M783" s="721" t="b">
        <v>0</v>
      </c>
      <c r="N783" s="721" t="b">
        <v>1</v>
      </c>
      <c r="O783" s="721" t="b">
        <v>0</v>
      </c>
      <c r="P783" s="721"/>
      <c r="Q783" s="721"/>
      <c r="R783" s="722"/>
      <c r="S783" s="724">
        <f t="shared" si="24"/>
        <v>0</v>
      </c>
      <c r="T783" s="736">
        <f t="shared" si="25"/>
        <v>5.5E-2</v>
      </c>
    </row>
    <row r="784" spans="1:20" x14ac:dyDescent="0.25">
      <c r="A784" s="720" t="s">
        <v>2006</v>
      </c>
      <c r="B784" s="721" t="s">
        <v>2007</v>
      </c>
      <c r="C784" s="721" t="s">
        <v>1928</v>
      </c>
      <c r="D784" s="721"/>
      <c r="E784" s="721" t="b">
        <v>0</v>
      </c>
      <c r="F784" s="721" t="s">
        <v>0</v>
      </c>
      <c r="G784" s="721" t="s">
        <v>3161</v>
      </c>
      <c r="H784" s="721" t="s">
        <v>3163</v>
      </c>
      <c r="I784" s="721" t="b">
        <v>1</v>
      </c>
      <c r="J784" s="721" t="s">
        <v>1927</v>
      </c>
      <c r="K784" s="721">
        <v>0.19500000000000001</v>
      </c>
      <c r="L784" s="721" t="b">
        <v>1</v>
      </c>
      <c r="M784" s="721" t="b">
        <v>0</v>
      </c>
      <c r="N784" s="721" t="b">
        <v>1</v>
      </c>
      <c r="O784" s="721" t="b">
        <v>0</v>
      </c>
      <c r="P784" s="721"/>
      <c r="Q784" s="721"/>
      <c r="R784" s="722"/>
      <c r="S784" s="724">
        <f t="shared" si="24"/>
        <v>0</v>
      </c>
      <c r="T784" s="736">
        <f t="shared" si="25"/>
        <v>0.19500000000000001</v>
      </c>
    </row>
    <row r="785" spans="1:20" x14ac:dyDescent="0.25">
      <c r="A785" s="720" t="s">
        <v>2006</v>
      </c>
      <c r="B785" s="721" t="s">
        <v>2007</v>
      </c>
      <c r="C785" s="721" t="s">
        <v>1928</v>
      </c>
      <c r="D785" s="721"/>
      <c r="E785" s="721" t="b">
        <v>0</v>
      </c>
      <c r="F785" s="721" t="s">
        <v>0</v>
      </c>
      <c r="G785" s="721" t="s">
        <v>3161</v>
      </c>
      <c r="H785" s="721" t="s">
        <v>3164</v>
      </c>
      <c r="I785" s="721" t="b">
        <v>1</v>
      </c>
      <c r="J785" s="721" t="s">
        <v>1927</v>
      </c>
      <c r="K785" s="721">
        <v>0.313</v>
      </c>
      <c r="L785" s="721" t="b">
        <v>1</v>
      </c>
      <c r="M785" s="721" t="b">
        <v>0</v>
      </c>
      <c r="N785" s="721" t="b">
        <v>1</v>
      </c>
      <c r="O785" s="721" t="b">
        <v>0</v>
      </c>
      <c r="P785" s="721"/>
      <c r="Q785" s="721"/>
      <c r="R785" s="722"/>
      <c r="S785" s="724">
        <f t="shared" si="24"/>
        <v>0</v>
      </c>
      <c r="T785" s="736">
        <f t="shared" si="25"/>
        <v>0.313</v>
      </c>
    </row>
    <row r="786" spans="1:20" x14ac:dyDescent="0.25">
      <c r="A786" s="720" t="s">
        <v>2006</v>
      </c>
      <c r="B786" s="721" t="s">
        <v>2007</v>
      </c>
      <c r="C786" s="721" t="s">
        <v>1928</v>
      </c>
      <c r="D786" s="721" t="s">
        <v>3010</v>
      </c>
      <c r="E786" s="721" t="b">
        <v>0</v>
      </c>
      <c r="F786" s="721" t="s">
        <v>0</v>
      </c>
      <c r="G786" s="721" t="s">
        <v>3161</v>
      </c>
      <c r="H786" s="721" t="s">
        <v>3165</v>
      </c>
      <c r="I786" s="721" t="b">
        <v>1</v>
      </c>
      <c r="J786" s="721" t="s">
        <v>1927</v>
      </c>
      <c r="K786" s="721">
        <v>0.19500000000000001</v>
      </c>
      <c r="L786" s="721" t="b">
        <v>1</v>
      </c>
      <c r="M786" s="721" t="b">
        <v>0</v>
      </c>
      <c r="N786" s="721" t="b">
        <v>1</v>
      </c>
      <c r="O786" s="721" t="b">
        <v>0</v>
      </c>
      <c r="P786" s="721"/>
      <c r="Q786" s="721"/>
      <c r="R786" s="722"/>
      <c r="S786" s="724">
        <f t="shared" si="24"/>
        <v>0</v>
      </c>
      <c r="T786" s="736">
        <f t="shared" si="25"/>
        <v>0.19500000000000001</v>
      </c>
    </row>
    <row r="787" spans="1:20" x14ac:dyDescent="0.25">
      <c r="A787" s="720" t="s">
        <v>2006</v>
      </c>
      <c r="B787" s="721" t="s">
        <v>2007</v>
      </c>
      <c r="C787" s="721" t="s">
        <v>1928</v>
      </c>
      <c r="D787" s="721"/>
      <c r="E787" s="721" t="b">
        <v>0</v>
      </c>
      <c r="F787" s="721" t="s">
        <v>0</v>
      </c>
      <c r="G787" s="721" t="s">
        <v>3161</v>
      </c>
      <c r="H787" s="721" t="s">
        <v>3166</v>
      </c>
      <c r="I787" s="721" t="b">
        <v>1</v>
      </c>
      <c r="J787" s="721" t="s">
        <v>1927</v>
      </c>
      <c r="K787" s="721">
        <v>0.39100000000000001</v>
      </c>
      <c r="L787" s="721" t="b">
        <v>1</v>
      </c>
      <c r="M787" s="721" t="b">
        <v>0</v>
      </c>
      <c r="N787" s="721" t="b">
        <v>1</v>
      </c>
      <c r="O787" s="721" t="b">
        <v>0</v>
      </c>
      <c r="P787" s="721"/>
      <c r="Q787" s="721"/>
      <c r="R787" s="722"/>
      <c r="S787" s="724">
        <f t="shared" si="24"/>
        <v>0</v>
      </c>
      <c r="T787" s="736">
        <f t="shared" si="25"/>
        <v>0.39100000000000001</v>
      </c>
    </row>
    <row r="788" spans="1:20" x14ac:dyDescent="0.25">
      <c r="A788" s="720" t="s">
        <v>2006</v>
      </c>
      <c r="B788" s="721" t="s">
        <v>2007</v>
      </c>
      <c r="C788" s="721" t="s">
        <v>1928</v>
      </c>
      <c r="D788" s="721"/>
      <c r="E788" s="721" t="b">
        <v>0</v>
      </c>
      <c r="F788" s="721" t="s">
        <v>0</v>
      </c>
      <c r="G788" s="721" t="s">
        <v>3161</v>
      </c>
      <c r="H788" s="721" t="s">
        <v>3167</v>
      </c>
      <c r="I788" s="721" t="b">
        <v>1</v>
      </c>
      <c r="J788" s="721" t="s">
        <v>1927</v>
      </c>
      <c r="K788" s="721">
        <v>0.11700000000000001</v>
      </c>
      <c r="L788" s="721" t="b">
        <v>1</v>
      </c>
      <c r="M788" s="721" t="b">
        <v>0</v>
      </c>
      <c r="N788" s="721" t="b">
        <v>1</v>
      </c>
      <c r="O788" s="721" t="b">
        <v>0</v>
      </c>
      <c r="P788" s="721"/>
      <c r="Q788" s="721"/>
      <c r="R788" s="722"/>
      <c r="S788" s="724">
        <f t="shared" si="24"/>
        <v>0</v>
      </c>
      <c r="T788" s="736">
        <f t="shared" si="25"/>
        <v>0.11700000000000001</v>
      </c>
    </row>
    <row r="789" spans="1:20" x14ac:dyDescent="0.25">
      <c r="A789" s="720" t="s">
        <v>2006</v>
      </c>
      <c r="B789" s="721" t="s">
        <v>2007</v>
      </c>
      <c r="C789" s="721" t="s">
        <v>1928</v>
      </c>
      <c r="D789" s="721"/>
      <c r="E789" s="721" t="b">
        <v>0</v>
      </c>
      <c r="F789" s="721" t="s">
        <v>0</v>
      </c>
      <c r="G789" s="721" t="s">
        <v>3168</v>
      </c>
      <c r="H789" s="721" t="s">
        <v>3169</v>
      </c>
      <c r="I789" s="721" t="b">
        <v>1</v>
      </c>
      <c r="J789" s="721" t="s">
        <v>1927</v>
      </c>
      <c r="K789" s="721">
        <v>0.11700000000000001</v>
      </c>
      <c r="L789" s="721" t="b">
        <v>1</v>
      </c>
      <c r="M789" s="721" t="b">
        <v>0</v>
      </c>
      <c r="N789" s="721" t="b">
        <v>1</v>
      </c>
      <c r="O789" s="721" t="b">
        <v>0</v>
      </c>
      <c r="P789" s="721"/>
      <c r="Q789" s="721"/>
      <c r="R789" s="722"/>
      <c r="S789" s="724">
        <f t="shared" si="24"/>
        <v>0</v>
      </c>
      <c r="T789" s="736">
        <f t="shared" si="25"/>
        <v>0.11700000000000001</v>
      </c>
    </row>
    <row r="790" spans="1:20" x14ac:dyDescent="0.25">
      <c r="A790" s="720" t="s">
        <v>2006</v>
      </c>
      <c r="B790" s="721" t="s">
        <v>2007</v>
      </c>
      <c r="C790" s="721" t="s">
        <v>1928</v>
      </c>
      <c r="D790" s="721"/>
      <c r="E790" s="721" t="b">
        <v>0</v>
      </c>
      <c r="F790" s="721" t="s">
        <v>0</v>
      </c>
      <c r="G790" s="721" t="s">
        <v>3168</v>
      </c>
      <c r="H790" s="721" t="s">
        <v>3170</v>
      </c>
      <c r="I790" s="721" t="b">
        <v>1</v>
      </c>
      <c r="J790" s="721" t="s">
        <v>1927</v>
      </c>
      <c r="K790" s="721">
        <v>0.156</v>
      </c>
      <c r="L790" s="721" t="b">
        <v>1</v>
      </c>
      <c r="M790" s="721" t="b">
        <v>0</v>
      </c>
      <c r="N790" s="721" t="b">
        <v>1</v>
      </c>
      <c r="O790" s="721" t="b">
        <v>0</v>
      </c>
      <c r="P790" s="721"/>
      <c r="Q790" s="721"/>
      <c r="R790" s="722"/>
      <c r="S790" s="724">
        <f t="shared" si="24"/>
        <v>0</v>
      </c>
      <c r="T790" s="736">
        <f t="shared" si="25"/>
        <v>0.156</v>
      </c>
    </row>
    <row r="791" spans="1:20" x14ac:dyDescent="0.25">
      <c r="A791" s="720" t="s">
        <v>2006</v>
      </c>
      <c r="B791" s="721" t="s">
        <v>2007</v>
      </c>
      <c r="C791" s="721" t="s">
        <v>1928</v>
      </c>
      <c r="D791" s="721"/>
      <c r="E791" s="721" t="b">
        <v>0</v>
      </c>
      <c r="F791" s="721" t="s">
        <v>0</v>
      </c>
      <c r="G791" s="721" t="s">
        <v>3168</v>
      </c>
      <c r="H791" s="721" t="s">
        <v>3171</v>
      </c>
      <c r="I791" s="721" t="b">
        <v>1</v>
      </c>
      <c r="J791" s="721" t="s">
        <v>1927</v>
      </c>
      <c r="K791" s="721">
        <v>7.8E-2</v>
      </c>
      <c r="L791" s="721" t="b">
        <v>1</v>
      </c>
      <c r="M791" s="721" t="b">
        <v>0</v>
      </c>
      <c r="N791" s="721" t="b">
        <v>1</v>
      </c>
      <c r="O791" s="721" t="b">
        <v>0</v>
      </c>
      <c r="P791" s="721"/>
      <c r="Q791" s="721"/>
      <c r="R791" s="722"/>
      <c r="S791" s="724">
        <f t="shared" si="24"/>
        <v>0</v>
      </c>
      <c r="T791" s="736">
        <f t="shared" si="25"/>
        <v>7.8E-2</v>
      </c>
    </row>
    <row r="792" spans="1:20" x14ac:dyDescent="0.25">
      <c r="A792" s="720" t="s">
        <v>2006</v>
      </c>
      <c r="B792" s="721" t="s">
        <v>2007</v>
      </c>
      <c r="C792" s="721" t="s">
        <v>1928</v>
      </c>
      <c r="D792" s="721"/>
      <c r="E792" s="721" t="b">
        <v>0</v>
      </c>
      <c r="F792" s="721" t="s">
        <v>0</v>
      </c>
      <c r="G792" s="721" t="s">
        <v>3168</v>
      </c>
      <c r="H792" s="721" t="s">
        <v>3172</v>
      </c>
      <c r="I792" s="721" t="b">
        <v>1</v>
      </c>
      <c r="J792" s="721" t="s">
        <v>1927</v>
      </c>
      <c r="K792" s="721">
        <v>3.9E-2</v>
      </c>
      <c r="L792" s="721" t="b">
        <v>1</v>
      </c>
      <c r="M792" s="721" t="b">
        <v>0</v>
      </c>
      <c r="N792" s="721" t="b">
        <v>1</v>
      </c>
      <c r="O792" s="721" t="b">
        <v>0</v>
      </c>
      <c r="P792" s="721"/>
      <c r="Q792" s="721"/>
      <c r="R792" s="722"/>
      <c r="S792" s="724">
        <f t="shared" si="24"/>
        <v>0</v>
      </c>
      <c r="T792" s="736">
        <f t="shared" si="25"/>
        <v>3.9E-2</v>
      </c>
    </row>
    <row r="793" spans="1:20" x14ac:dyDescent="0.25">
      <c r="A793" s="720" t="s">
        <v>2006</v>
      </c>
      <c r="B793" s="721" t="s">
        <v>2007</v>
      </c>
      <c r="C793" s="721" t="s">
        <v>1928</v>
      </c>
      <c r="D793" s="721" t="s">
        <v>3173</v>
      </c>
      <c r="E793" s="721" t="b">
        <v>0</v>
      </c>
      <c r="F793" s="721" t="s">
        <v>0</v>
      </c>
      <c r="G793" s="721" t="s">
        <v>3168</v>
      </c>
      <c r="H793" s="721" t="s">
        <v>3174</v>
      </c>
      <c r="I793" s="721" t="b">
        <v>1</v>
      </c>
      <c r="J793" s="721" t="s">
        <v>1927</v>
      </c>
      <c r="K793" s="721">
        <v>0.46899999999999997</v>
      </c>
      <c r="L793" s="721" t="b">
        <v>1</v>
      </c>
      <c r="M793" s="721" t="b">
        <v>0</v>
      </c>
      <c r="N793" s="721" t="b">
        <v>1</v>
      </c>
      <c r="O793" s="721" t="b">
        <v>0</v>
      </c>
      <c r="P793" s="721"/>
      <c r="Q793" s="721"/>
      <c r="R793" s="722"/>
      <c r="S793" s="724">
        <f t="shared" si="24"/>
        <v>0</v>
      </c>
      <c r="T793" s="736">
        <f t="shared" si="25"/>
        <v>0.46899999999999997</v>
      </c>
    </row>
    <row r="794" spans="1:20" x14ac:dyDescent="0.25">
      <c r="A794" s="720" t="s">
        <v>2006</v>
      </c>
      <c r="B794" s="721" t="s">
        <v>2007</v>
      </c>
      <c r="C794" s="721" t="s">
        <v>1928</v>
      </c>
      <c r="D794" s="721"/>
      <c r="E794" s="721" t="b">
        <v>0</v>
      </c>
      <c r="F794" s="721" t="s">
        <v>0</v>
      </c>
      <c r="G794" s="721" t="s">
        <v>2238</v>
      </c>
      <c r="H794" s="721" t="s">
        <v>3175</v>
      </c>
      <c r="I794" s="721" t="b">
        <v>1</v>
      </c>
      <c r="J794" s="721" t="s">
        <v>1927</v>
      </c>
      <c r="K794" s="721">
        <v>0.11700000000000001</v>
      </c>
      <c r="L794" s="721" t="b">
        <v>1</v>
      </c>
      <c r="M794" s="721" t="b">
        <v>0</v>
      </c>
      <c r="N794" s="721" t="b">
        <v>1</v>
      </c>
      <c r="O794" s="721" t="b">
        <v>0</v>
      </c>
      <c r="P794" s="721"/>
      <c r="Q794" s="721"/>
      <c r="R794" s="722"/>
      <c r="S794" s="724">
        <f t="shared" si="24"/>
        <v>0</v>
      </c>
      <c r="T794" s="736">
        <f t="shared" si="25"/>
        <v>0.11700000000000001</v>
      </c>
    </row>
    <row r="795" spans="1:20" x14ac:dyDescent="0.25">
      <c r="A795" s="720" t="s">
        <v>2006</v>
      </c>
      <c r="B795" s="721" t="s">
        <v>2007</v>
      </c>
      <c r="C795" s="721" t="s">
        <v>1928</v>
      </c>
      <c r="D795" s="721" t="s">
        <v>3176</v>
      </c>
      <c r="E795" s="721" t="b">
        <v>0</v>
      </c>
      <c r="F795" s="721" t="s">
        <v>0</v>
      </c>
      <c r="G795" s="721" t="s">
        <v>2238</v>
      </c>
      <c r="H795" s="721" t="s">
        <v>3177</v>
      </c>
      <c r="I795" s="721" t="b">
        <v>1</v>
      </c>
      <c r="J795" s="721" t="s">
        <v>1927</v>
      </c>
      <c r="K795" s="721">
        <v>0.219</v>
      </c>
      <c r="L795" s="721" t="b">
        <v>1</v>
      </c>
      <c r="M795" s="721" t="b">
        <v>0</v>
      </c>
      <c r="N795" s="721" t="b">
        <v>1</v>
      </c>
      <c r="O795" s="721" t="b">
        <v>0</v>
      </c>
      <c r="P795" s="721"/>
      <c r="Q795" s="721"/>
      <c r="R795" s="722"/>
      <c r="S795" s="724">
        <f t="shared" si="24"/>
        <v>0</v>
      </c>
      <c r="T795" s="736">
        <f t="shared" si="25"/>
        <v>0.219</v>
      </c>
    </row>
    <row r="796" spans="1:20" x14ac:dyDescent="0.25">
      <c r="A796" s="720" t="s">
        <v>2006</v>
      </c>
      <c r="B796" s="721" t="s">
        <v>2007</v>
      </c>
      <c r="C796" s="721" t="s">
        <v>1928</v>
      </c>
      <c r="D796" s="721"/>
      <c r="E796" s="721" t="b">
        <v>0</v>
      </c>
      <c r="F796" s="721" t="s">
        <v>0</v>
      </c>
      <c r="G796" s="721" t="s">
        <v>2238</v>
      </c>
      <c r="H796" s="721" t="s">
        <v>3178</v>
      </c>
      <c r="I796" s="721" t="b">
        <v>1</v>
      </c>
      <c r="J796" s="721" t="s">
        <v>1927</v>
      </c>
      <c r="K796" s="721">
        <v>0.46899999999999997</v>
      </c>
      <c r="L796" s="721" t="b">
        <v>1</v>
      </c>
      <c r="M796" s="721" t="b">
        <v>0</v>
      </c>
      <c r="N796" s="721" t="b">
        <v>1</v>
      </c>
      <c r="O796" s="721" t="b">
        <v>0</v>
      </c>
      <c r="P796" s="721"/>
      <c r="Q796" s="721"/>
      <c r="R796" s="722"/>
      <c r="S796" s="724">
        <f t="shared" si="24"/>
        <v>0</v>
      </c>
      <c r="T796" s="736">
        <f t="shared" si="25"/>
        <v>0.46899999999999997</v>
      </c>
    </row>
    <row r="797" spans="1:20" x14ac:dyDescent="0.25">
      <c r="A797" s="720" t="s">
        <v>2006</v>
      </c>
      <c r="B797" s="721" t="s">
        <v>2007</v>
      </c>
      <c r="C797" s="721" t="s">
        <v>1928</v>
      </c>
      <c r="D797" s="721"/>
      <c r="E797" s="721" t="b">
        <v>0</v>
      </c>
      <c r="F797" s="721" t="s">
        <v>0</v>
      </c>
      <c r="G797" s="721" t="s">
        <v>2238</v>
      </c>
      <c r="H797" s="721" t="s">
        <v>3179</v>
      </c>
      <c r="I797" s="721" t="b">
        <v>1</v>
      </c>
      <c r="J797" s="721" t="s">
        <v>1927</v>
      </c>
      <c r="K797" s="721">
        <v>0.313</v>
      </c>
      <c r="L797" s="721" t="b">
        <v>1</v>
      </c>
      <c r="M797" s="721" t="b">
        <v>0</v>
      </c>
      <c r="N797" s="721" t="b">
        <v>1</v>
      </c>
      <c r="O797" s="721" t="b">
        <v>0</v>
      </c>
      <c r="P797" s="721"/>
      <c r="Q797" s="721"/>
      <c r="R797" s="722"/>
      <c r="S797" s="724">
        <f t="shared" si="24"/>
        <v>0</v>
      </c>
      <c r="T797" s="736">
        <f t="shared" si="25"/>
        <v>0.313</v>
      </c>
    </row>
    <row r="798" spans="1:20" x14ac:dyDescent="0.25">
      <c r="A798" s="720" t="s">
        <v>2006</v>
      </c>
      <c r="B798" s="721" t="s">
        <v>2007</v>
      </c>
      <c r="C798" s="721" t="s">
        <v>1928</v>
      </c>
      <c r="D798" s="721" t="s">
        <v>3180</v>
      </c>
      <c r="E798" s="721" t="b">
        <v>0</v>
      </c>
      <c r="F798" s="721" t="s">
        <v>0</v>
      </c>
      <c r="G798" s="721" t="s">
        <v>2251</v>
      </c>
      <c r="H798" s="721" t="s">
        <v>3181</v>
      </c>
      <c r="I798" s="721" t="b">
        <v>1</v>
      </c>
      <c r="J798" s="721" t="s">
        <v>1927</v>
      </c>
      <c r="K798" s="721">
        <v>0.29699999999999999</v>
      </c>
      <c r="L798" s="721" t="b">
        <v>1</v>
      </c>
      <c r="M798" s="721" t="b">
        <v>0</v>
      </c>
      <c r="N798" s="721" t="b">
        <v>1</v>
      </c>
      <c r="O798" s="721" t="b">
        <v>0</v>
      </c>
      <c r="P798" s="721"/>
      <c r="Q798" s="721"/>
      <c r="R798" s="722"/>
      <c r="S798" s="724">
        <f t="shared" si="24"/>
        <v>0</v>
      </c>
      <c r="T798" s="736">
        <f t="shared" si="25"/>
        <v>0.29699999999999999</v>
      </c>
    </row>
    <row r="799" spans="1:20" x14ac:dyDescent="0.25">
      <c r="A799" s="720" t="s">
        <v>2006</v>
      </c>
      <c r="B799" s="721" t="s">
        <v>2007</v>
      </c>
      <c r="C799" s="721" t="s">
        <v>1928</v>
      </c>
      <c r="D799" s="721"/>
      <c r="E799" s="721" t="b">
        <v>0</v>
      </c>
      <c r="F799" s="721" t="s">
        <v>0</v>
      </c>
      <c r="G799" s="721" t="s">
        <v>2251</v>
      </c>
      <c r="H799" s="721" t="s">
        <v>3182</v>
      </c>
      <c r="I799" s="721" t="b">
        <v>1</v>
      </c>
      <c r="J799" s="721" t="s">
        <v>1927</v>
      </c>
      <c r="K799" s="721">
        <v>3.1E-2</v>
      </c>
      <c r="L799" s="721" t="b">
        <v>1</v>
      </c>
      <c r="M799" s="721" t="b">
        <v>0</v>
      </c>
      <c r="N799" s="721" t="b">
        <v>1</v>
      </c>
      <c r="O799" s="721" t="b">
        <v>0</v>
      </c>
      <c r="P799" s="721"/>
      <c r="Q799" s="721"/>
      <c r="R799" s="722"/>
      <c r="S799" s="724">
        <f t="shared" si="24"/>
        <v>0</v>
      </c>
      <c r="T799" s="736">
        <f t="shared" si="25"/>
        <v>3.1E-2</v>
      </c>
    </row>
    <row r="800" spans="1:20" x14ac:dyDescent="0.25">
      <c r="A800" s="720" t="s">
        <v>2006</v>
      </c>
      <c r="B800" s="721" t="s">
        <v>2007</v>
      </c>
      <c r="C800" s="721" t="s">
        <v>1928</v>
      </c>
      <c r="D800" s="721"/>
      <c r="E800" s="721" t="b">
        <v>0</v>
      </c>
      <c r="F800" s="721" t="s">
        <v>0</v>
      </c>
      <c r="G800" s="721" t="s">
        <v>2251</v>
      </c>
      <c r="H800" s="721" t="s">
        <v>3183</v>
      </c>
      <c r="I800" s="721" t="b">
        <v>1</v>
      </c>
      <c r="J800" s="721" t="s">
        <v>1927</v>
      </c>
      <c r="K800" s="721">
        <v>0.14099999999999999</v>
      </c>
      <c r="L800" s="721" t="b">
        <v>1</v>
      </c>
      <c r="M800" s="721" t="b">
        <v>0</v>
      </c>
      <c r="N800" s="721" t="b">
        <v>1</v>
      </c>
      <c r="O800" s="721" t="b">
        <v>0</v>
      </c>
      <c r="P800" s="721"/>
      <c r="Q800" s="721"/>
      <c r="R800" s="722"/>
      <c r="S800" s="724">
        <f t="shared" si="24"/>
        <v>0</v>
      </c>
      <c r="T800" s="736">
        <f t="shared" si="25"/>
        <v>0.14099999999999999</v>
      </c>
    </row>
    <row r="801" spans="1:20" x14ac:dyDescent="0.25">
      <c r="A801" s="720" t="s">
        <v>2006</v>
      </c>
      <c r="B801" s="721" t="s">
        <v>2007</v>
      </c>
      <c r="C801" s="721" t="s">
        <v>1928</v>
      </c>
      <c r="D801" s="721"/>
      <c r="E801" s="721" t="b">
        <v>0</v>
      </c>
      <c r="F801" s="721" t="s">
        <v>0</v>
      </c>
      <c r="G801" s="721" t="s">
        <v>2251</v>
      </c>
      <c r="H801" s="721" t="s">
        <v>3184</v>
      </c>
      <c r="I801" s="721" t="b">
        <v>1</v>
      </c>
      <c r="J801" s="721" t="s">
        <v>1927</v>
      </c>
      <c r="K801" s="721">
        <v>3.9E-2</v>
      </c>
      <c r="L801" s="721" t="b">
        <v>1</v>
      </c>
      <c r="M801" s="721" t="b">
        <v>0</v>
      </c>
      <c r="N801" s="721" t="b">
        <v>1</v>
      </c>
      <c r="O801" s="721" t="b">
        <v>0</v>
      </c>
      <c r="P801" s="721"/>
      <c r="Q801" s="721"/>
      <c r="R801" s="722"/>
      <c r="S801" s="724">
        <f t="shared" si="24"/>
        <v>0</v>
      </c>
      <c r="T801" s="736">
        <f t="shared" si="25"/>
        <v>3.9E-2</v>
      </c>
    </row>
    <row r="802" spans="1:20" x14ac:dyDescent="0.25">
      <c r="A802" s="720" t="s">
        <v>2006</v>
      </c>
      <c r="B802" s="721" t="s">
        <v>2007</v>
      </c>
      <c r="C802" s="721" t="s">
        <v>1928</v>
      </c>
      <c r="D802" s="721" t="s">
        <v>2917</v>
      </c>
      <c r="E802" s="721" t="b">
        <v>0</v>
      </c>
      <c r="F802" s="721" t="s">
        <v>0</v>
      </c>
      <c r="G802" s="721" t="s">
        <v>2251</v>
      </c>
      <c r="H802" s="721" t="s">
        <v>3185</v>
      </c>
      <c r="I802" s="721" t="b">
        <v>1</v>
      </c>
      <c r="J802" s="721" t="s">
        <v>1927</v>
      </c>
      <c r="K802" s="721">
        <v>3.9E-2</v>
      </c>
      <c r="L802" s="721" t="b">
        <v>1</v>
      </c>
      <c r="M802" s="721" t="b">
        <v>0</v>
      </c>
      <c r="N802" s="721" t="b">
        <v>1</v>
      </c>
      <c r="O802" s="721" t="b">
        <v>0</v>
      </c>
      <c r="P802" s="721"/>
      <c r="Q802" s="721"/>
      <c r="R802" s="722"/>
      <c r="S802" s="724">
        <f t="shared" si="24"/>
        <v>0</v>
      </c>
      <c r="T802" s="736">
        <f t="shared" si="25"/>
        <v>3.9E-2</v>
      </c>
    </row>
    <row r="803" spans="1:20" x14ac:dyDescent="0.25">
      <c r="A803" s="720" t="s">
        <v>2006</v>
      </c>
      <c r="B803" s="721" t="s">
        <v>2007</v>
      </c>
      <c r="C803" s="721" t="s">
        <v>1928</v>
      </c>
      <c r="D803" s="721"/>
      <c r="E803" s="721" t="b">
        <v>0</v>
      </c>
      <c r="F803" s="721" t="s">
        <v>0</v>
      </c>
      <c r="G803" s="721" t="s">
        <v>2251</v>
      </c>
      <c r="H803" s="721" t="s">
        <v>3186</v>
      </c>
      <c r="I803" s="721" t="b">
        <v>1</v>
      </c>
      <c r="J803" s="721" t="s">
        <v>1927</v>
      </c>
      <c r="K803" s="721">
        <v>0.14099999999999999</v>
      </c>
      <c r="L803" s="721" t="b">
        <v>1</v>
      </c>
      <c r="M803" s="721" t="b">
        <v>0</v>
      </c>
      <c r="N803" s="721" t="b">
        <v>1</v>
      </c>
      <c r="O803" s="721" t="b">
        <v>0</v>
      </c>
      <c r="P803" s="721"/>
      <c r="Q803" s="721"/>
      <c r="R803" s="722"/>
      <c r="S803" s="724">
        <f t="shared" si="24"/>
        <v>0</v>
      </c>
      <c r="T803" s="736">
        <f t="shared" si="25"/>
        <v>0.14099999999999999</v>
      </c>
    </row>
    <row r="804" spans="1:20" x14ac:dyDescent="0.25">
      <c r="A804" s="720" t="s">
        <v>2006</v>
      </c>
      <c r="B804" s="721" t="s">
        <v>2007</v>
      </c>
      <c r="C804" s="721" t="s">
        <v>1928</v>
      </c>
      <c r="D804" s="721"/>
      <c r="E804" s="721" t="b">
        <v>0</v>
      </c>
      <c r="F804" s="721" t="s">
        <v>0</v>
      </c>
      <c r="G804" s="721" t="s">
        <v>2251</v>
      </c>
      <c r="H804" s="721" t="s">
        <v>3187</v>
      </c>
      <c r="I804" s="721" t="b">
        <v>1</v>
      </c>
      <c r="J804" s="721" t="s">
        <v>1927</v>
      </c>
      <c r="K804" s="721">
        <v>0.27300000000000002</v>
      </c>
      <c r="L804" s="721" t="b">
        <v>1</v>
      </c>
      <c r="M804" s="721" t="b">
        <v>0</v>
      </c>
      <c r="N804" s="721" t="b">
        <v>1</v>
      </c>
      <c r="O804" s="721" t="b">
        <v>0</v>
      </c>
      <c r="P804" s="721"/>
      <c r="Q804" s="721"/>
      <c r="R804" s="722"/>
      <c r="S804" s="724">
        <f t="shared" si="24"/>
        <v>0</v>
      </c>
      <c r="T804" s="736">
        <f t="shared" si="25"/>
        <v>0.27300000000000002</v>
      </c>
    </row>
    <row r="805" spans="1:20" x14ac:dyDescent="0.25">
      <c r="A805" s="720" t="s">
        <v>2006</v>
      </c>
      <c r="B805" s="721" t="s">
        <v>2007</v>
      </c>
      <c r="C805" s="721" t="s">
        <v>1928</v>
      </c>
      <c r="D805" s="721" t="s">
        <v>3188</v>
      </c>
      <c r="E805" s="721" t="b">
        <v>0</v>
      </c>
      <c r="F805" s="721" t="s">
        <v>0</v>
      </c>
      <c r="G805" s="721" t="s">
        <v>2251</v>
      </c>
      <c r="H805" s="721" t="s">
        <v>3189</v>
      </c>
      <c r="I805" s="721" t="b">
        <v>1</v>
      </c>
      <c r="J805" s="721" t="s">
        <v>1927</v>
      </c>
      <c r="K805" s="721">
        <v>0.23400000000000001</v>
      </c>
      <c r="L805" s="721" t="b">
        <v>1</v>
      </c>
      <c r="M805" s="721" t="b">
        <v>0</v>
      </c>
      <c r="N805" s="721" t="b">
        <v>1</v>
      </c>
      <c r="O805" s="721" t="b">
        <v>0</v>
      </c>
      <c r="P805" s="721"/>
      <c r="Q805" s="721"/>
      <c r="R805" s="722"/>
      <c r="S805" s="724">
        <f t="shared" si="24"/>
        <v>0</v>
      </c>
      <c r="T805" s="736">
        <f t="shared" si="25"/>
        <v>0.23400000000000001</v>
      </c>
    </row>
    <row r="806" spans="1:20" x14ac:dyDescent="0.25">
      <c r="A806" s="720" t="s">
        <v>2006</v>
      </c>
      <c r="B806" s="721" t="s">
        <v>2007</v>
      </c>
      <c r="C806" s="721" t="s">
        <v>1928</v>
      </c>
      <c r="D806" s="721"/>
      <c r="E806" s="721" t="b">
        <v>0</v>
      </c>
      <c r="F806" s="721" t="s">
        <v>0</v>
      </c>
      <c r="G806" s="721" t="s">
        <v>3190</v>
      </c>
      <c r="H806" s="721" t="s">
        <v>3191</v>
      </c>
      <c r="I806" s="721" t="b">
        <v>0</v>
      </c>
      <c r="J806" s="721" t="s">
        <v>1927</v>
      </c>
      <c r="K806" s="721">
        <v>0.11700000000000001</v>
      </c>
      <c r="L806" s="721" t="b">
        <v>1</v>
      </c>
      <c r="M806" s="721" t="b">
        <v>0</v>
      </c>
      <c r="N806" s="721" t="b">
        <v>1</v>
      </c>
      <c r="O806" s="721" t="b">
        <v>0</v>
      </c>
      <c r="P806" s="721"/>
      <c r="Q806" s="721"/>
      <c r="R806" s="722"/>
      <c r="S806" s="724">
        <f t="shared" si="24"/>
        <v>0</v>
      </c>
      <c r="T806" s="736">
        <f t="shared" si="25"/>
        <v>0.11700000000000001</v>
      </c>
    </row>
    <row r="807" spans="1:20" x14ac:dyDescent="0.25">
      <c r="A807" s="720" t="s">
        <v>2006</v>
      </c>
      <c r="B807" s="721" t="s">
        <v>2007</v>
      </c>
      <c r="C807" s="721" t="s">
        <v>1928</v>
      </c>
      <c r="D807" s="721"/>
      <c r="E807" s="721" t="b">
        <v>0</v>
      </c>
      <c r="F807" s="721" t="s">
        <v>0</v>
      </c>
      <c r="G807" s="721" t="s">
        <v>3190</v>
      </c>
      <c r="H807" s="721" t="s">
        <v>3192</v>
      </c>
      <c r="I807" s="721" t="b">
        <v>0</v>
      </c>
      <c r="J807" s="721" t="s">
        <v>1927</v>
      </c>
      <c r="K807" s="721">
        <v>0.33300000000000002</v>
      </c>
      <c r="L807" s="721" t="b">
        <v>1</v>
      </c>
      <c r="M807" s="721" t="b">
        <v>0</v>
      </c>
      <c r="N807" s="721" t="b">
        <v>1</v>
      </c>
      <c r="O807" s="721" t="b">
        <v>0</v>
      </c>
      <c r="P807" s="721"/>
      <c r="Q807" s="721"/>
      <c r="R807" s="722"/>
      <c r="S807" s="724">
        <f t="shared" si="24"/>
        <v>0</v>
      </c>
      <c r="T807" s="736">
        <f t="shared" si="25"/>
        <v>0.33300000000000002</v>
      </c>
    </row>
    <row r="808" spans="1:20" x14ac:dyDescent="0.25">
      <c r="A808" s="720" t="s">
        <v>2006</v>
      </c>
      <c r="B808" s="721" t="s">
        <v>2007</v>
      </c>
      <c r="C808" s="721" t="s">
        <v>1928</v>
      </c>
      <c r="D808" s="721"/>
      <c r="E808" s="721" t="b">
        <v>0</v>
      </c>
      <c r="F808" s="721" t="s">
        <v>0</v>
      </c>
      <c r="G808" s="721" t="s">
        <v>2199</v>
      </c>
      <c r="H808" s="721" t="s">
        <v>3193</v>
      </c>
      <c r="I808" s="721" t="b">
        <v>0</v>
      </c>
      <c r="J808" s="721" t="s">
        <v>1927</v>
      </c>
      <c r="K808" s="721">
        <v>0.156</v>
      </c>
      <c r="L808" s="721" t="b">
        <v>1</v>
      </c>
      <c r="M808" s="721" t="b">
        <v>0</v>
      </c>
      <c r="N808" s="721" t="b">
        <v>1</v>
      </c>
      <c r="O808" s="721" t="b">
        <v>0</v>
      </c>
      <c r="P808" s="721"/>
      <c r="Q808" s="721"/>
      <c r="R808" s="722"/>
      <c r="S808" s="724">
        <f t="shared" si="24"/>
        <v>0</v>
      </c>
      <c r="T808" s="736">
        <f t="shared" si="25"/>
        <v>0.156</v>
      </c>
    </row>
    <row r="809" spans="1:20" x14ac:dyDescent="0.25">
      <c r="A809" s="720" t="s">
        <v>2006</v>
      </c>
      <c r="B809" s="721" t="s">
        <v>2007</v>
      </c>
      <c r="C809" s="721" t="s">
        <v>1928</v>
      </c>
      <c r="D809" s="721"/>
      <c r="E809" s="721" t="b">
        <v>0</v>
      </c>
      <c r="F809" s="721" t="s">
        <v>0</v>
      </c>
      <c r="G809" s="721" t="s">
        <v>2199</v>
      </c>
      <c r="H809" s="721" t="s">
        <v>3194</v>
      </c>
      <c r="I809" s="721" t="b">
        <v>0</v>
      </c>
      <c r="J809" s="721" t="s">
        <v>1927</v>
      </c>
      <c r="K809" s="721">
        <v>0.33300000000000002</v>
      </c>
      <c r="L809" s="721" t="b">
        <v>1</v>
      </c>
      <c r="M809" s="721" t="b">
        <v>0</v>
      </c>
      <c r="N809" s="721" t="b">
        <v>1</v>
      </c>
      <c r="O809" s="721" t="b">
        <v>0</v>
      </c>
      <c r="P809" s="721"/>
      <c r="Q809" s="721"/>
      <c r="R809" s="722"/>
      <c r="S809" s="724">
        <f t="shared" si="24"/>
        <v>0</v>
      </c>
      <c r="T809" s="736">
        <f t="shared" si="25"/>
        <v>0.33300000000000002</v>
      </c>
    </row>
    <row r="810" spans="1:20" x14ac:dyDescent="0.25">
      <c r="A810" s="720" t="s">
        <v>2006</v>
      </c>
      <c r="B810" s="721" t="s">
        <v>2007</v>
      </c>
      <c r="C810" s="721" t="s">
        <v>1928</v>
      </c>
      <c r="D810" s="721"/>
      <c r="E810" s="721" t="b">
        <v>0</v>
      </c>
      <c r="F810" s="721" t="s">
        <v>0</v>
      </c>
      <c r="G810" s="721" t="s">
        <v>2199</v>
      </c>
      <c r="H810" s="721" t="s">
        <v>3195</v>
      </c>
      <c r="I810" s="721" t="b">
        <v>0</v>
      </c>
      <c r="J810" s="721" t="s">
        <v>1927</v>
      </c>
      <c r="K810" s="721">
        <v>7.8E-2</v>
      </c>
      <c r="L810" s="721" t="b">
        <v>1</v>
      </c>
      <c r="M810" s="721" t="b">
        <v>0</v>
      </c>
      <c r="N810" s="721" t="b">
        <v>1</v>
      </c>
      <c r="O810" s="721" t="b">
        <v>0</v>
      </c>
      <c r="P810" s="721"/>
      <c r="Q810" s="721"/>
      <c r="R810" s="722"/>
      <c r="S810" s="724">
        <f t="shared" si="24"/>
        <v>0</v>
      </c>
      <c r="T810" s="736">
        <f t="shared" si="25"/>
        <v>7.8E-2</v>
      </c>
    </row>
    <row r="811" spans="1:20" x14ac:dyDescent="0.25">
      <c r="A811" s="720" t="s">
        <v>2006</v>
      </c>
      <c r="B811" s="721" t="s">
        <v>2007</v>
      </c>
      <c r="C811" s="721" t="s">
        <v>1928</v>
      </c>
      <c r="D811" s="721"/>
      <c r="E811" s="721" t="b">
        <v>0</v>
      </c>
      <c r="F811" s="721" t="s">
        <v>0</v>
      </c>
      <c r="G811" s="721" t="s">
        <v>3157</v>
      </c>
      <c r="H811" s="721" t="s">
        <v>3196</v>
      </c>
      <c r="I811" s="721" t="b">
        <v>0</v>
      </c>
      <c r="J811" s="721" t="s">
        <v>1927</v>
      </c>
      <c r="K811" s="721">
        <v>0.66600000000000004</v>
      </c>
      <c r="L811" s="721" t="b">
        <v>1</v>
      </c>
      <c r="M811" s="721" t="b">
        <v>0</v>
      </c>
      <c r="N811" s="721" t="b">
        <v>1</v>
      </c>
      <c r="O811" s="721" t="b">
        <v>0</v>
      </c>
      <c r="P811" s="721"/>
      <c r="Q811" s="721"/>
      <c r="R811" s="722"/>
      <c r="S811" s="724">
        <f t="shared" si="24"/>
        <v>0</v>
      </c>
      <c r="T811" s="736">
        <f t="shared" si="25"/>
        <v>0.66600000000000004</v>
      </c>
    </row>
    <row r="812" spans="1:20" x14ac:dyDescent="0.25">
      <c r="A812" s="720" t="s">
        <v>2006</v>
      </c>
      <c r="B812" s="721" t="s">
        <v>2007</v>
      </c>
      <c r="C812" s="721" t="s">
        <v>1928</v>
      </c>
      <c r="D812" s="721"/>
      <c r="E812" s="721" t="b">
        <v>0</v>
      </c>
      <c r="F812" s="721" t="s">
        <v>0</v>
      </c>
      <c r="G812" s="721" t="s">
        <v>3157</v>
      </c>
      <c r="H812" s="721" t="s">
        <v>3197</v>
      </c>
      <c r="I812" s="721" t="b">
        <v>0</v>
      </c>
      <c r="J812" s="721"/>
      <c r="K812" s="721"/>
      <c r="L812" s="721" t="b">
        <v>1</v>
      </c>
      <c r="M812" s="721" t="b">
        <v>0</v>
      </c>
      <c r="N812" s="721" t="b">
        <v>1</v>
      </c>
      <c r="O812" s="721" t="b">
        <v>0</v>
      </c>
      <c r="P812" s="721"/>
      <c r="Q812" s="721"/>
      <c r="R812" s="722"/>
      <c r="S812" s="724">
        <f t="shared" si="24"/>
        <v>0</v>
      </c>
      <c r="T812" s="736">
        <f t="shared" si="25"/>
        <v>0.54681689272502843</v>
      </c>
    </row>
    <row r="813" spans="1:20" x14ac:dyDescent="0.25">
      <c r="A813" s="720" t="s">
        <v>2006</v>
      </c>
      <c r="B813" s="721" t="s">
        <v>2007</v>
      </c>
      <c r="C813" s="721" t="s">
        <v>1928</v>
      </c>
      <c r="D813" s="721"/>
      <c r="E813" s="721" t="b">
        <v>0</v>
      </c>
      <c r="F813" s="721" t="s">
        <v>0</v>
      </c>
      <c r="G813" s="721" t="s">
        <v>3157</v>
      </c>
      <c r="H813" s="721" t="s">
        <v>3198</v>
      </c>
      <c r="I813" s="721" t="b">
        <v>0</v>
      </c>
      <c r="J813" s="721" t="s">
        <v>1927</v>
      </c>
      <c r="K813" s="721">
        <v>0.27300000000000002</v>
      </c>
      <c r="L813" s="721" t="b">
        <v>1</v>
      </c>
      <c r="M813" s="721" t="b">
        <v>0</v>
      </c>
      <c r="N813" s="721" t="b">
        <v>1</v>
      </c>
      <c r="O813" s="721" t="b">
        <v>0</v>
      </c>
      <c r="P813" s="721"/>
      <c r="Q813" s="721"/>
      <c r="R813" s="722"/>
      <c r="S813" s="724">
        <f t="shared" si="24"/>
        <v>0</v>
      </c>
      <c r="T813" s="736">
        <f t="shared" si="25"/>
        <v>0.27300000000000002</v>
      </c>
    </row>
    <row r="814" spans="1:20" x14ac:dyDescent="0.25">
      <c r="A814" s="720" t="s">
        <v>2006</v>
      </c>
      <c r="B814" s="721" t="s">
        <v>2007</v>
      </c>
      <c r="C814" s="721" t="s">
        <v>1928</v>
      </c>
      <c r="D814" s="721"/>
      <c r="E814" s="721" t="b">
        <v>0</v>
      </c>
      <c r="F814" s="721" t="s">
        <v>0</v>
      </c>
      <c r="G814" s="721" t="s">
        <v>3157</v>
      </c>
      <c r="H814" s="721" t="s">
        <v>3199</v>
      </c>
      <c r="I814" s="721" t="b">
        <v>0</v>
      </c>
      <c r="J814" s="721" t="s">
        <v>1927</v>
      </c>
      <c r="K814" s="721">
        <v>0.156</v>
      </c>
      <c r="L814" s="721" t="b">
        <v>1</v>
      </c>
      <c r="M814" s="721" t="b">
        <v>0</v>
      </c>
      <c r="N814" s="721" t="b">
        <v>1</v>
      </c>
      <c r="O814" s="721" t="b">
        <v>0</v>
      </c>
      <c r="P814" s="721"/>
      <c r="Q814" s="721"/>
      <c r="R814" s="722"/>
      <c r="S814" s="724">
        <f t="shared" si="24"/>
        <v>0</v>
      </c>
      <c r="T814" s="736">
        <f t="shared" si="25"/>
        <v>0.156</v>
      </c>
    </row>
    <row r="815" spans="1:20" x14ac:dyDescent="0.25">
      <c r="A815" s="720" t="s">
        <v>2006</v>
      </c>
      <c r="B815" s="721" t="s">
        <v>2007</v>
      </c>
      <c r="C815" s="721" t="s">
        <v>1928</v>
      </c>
      <c r="D815" s="721"/>
      <c r="E815" s="721" t="b">
        <v>0</v>
      </c>
      <c r="F815" s="721" t="s">
        <v>0</v>
      </c>
      <c r="G815" s="721" t="s">
        <v>3157</v>
      </c>
      <c r="H815" s="721" t="s">
        <v>3200</v>
      </c>
      <c r="I815" s="721" t="b">
        <v>0</v>
      </c>
      <c r="J815" s="721" t="s">
        <v>1927</v>
      </c>
      <c r="K815" s="721">
        <v>0.11700000000000001</v>
      </c>
      <c r="L815" s="721" t="b">
        <v>1</v>
      </c>
      <c r="M815" s="721" t="b">
        <v>0</v>
      </c>
      <c r="N815" s="721" t="b">
        <v>1</v>
      </c>
      <c r="O815" s="721" t="b">
        <v>0</v>
      </c>
      <c r="P815" s="721"/>
      <c r="Q815" s="721"/>
      <c r="R815" s="722"/>
      <c r="S815" s="724">
        <f t="shared" si="24"/>
        <v>0</v>
      </c>
      <c r="T815" s="736">
        <f t="shared" si="25"/>
        <v>0.11700000000000001</v>
      </c>
    </row>
    <row r="816" spans="1:20" x14ac:dyDescent="0.25">
      <c r="A816" s="720" t="s">
        <v>2006</v>
      </c>
      <c r="B816" s="721" t="s">
        <v>2007</v>
      </c>
      <c r="C816" s="721" t="s">
        <v>1928</v>
      </c>
      <c r="D816" s="721"/>
      <c r="E816" s="721" t="b">
        <v>0</v>
      </c>
      <c r="F816" s="721" t="s">
        <v>0</v>
      </c>
      <c r="G816" s="721" t="s">
        <v>3157</v>
      </c>
      <c r="H816" s="721" t="s">
        <v>3201</v>
      </c>
      <c r="I816" s="721" t="b">
        <v>0</v>
      </c>
      <c r="J816" s="721" t="s">
        <v>1927</v>
      </c>
      <c r="K816" s="721">
        <v>7.8E-2</v>
      </c>
      <c r="L816" s="721" t="b">
        <v>1</v>
      </c>
      <c r="M816" s="721" t="b">
        <v>0</v>
      </c>
      <c r="N816" s="721" t="b">
        <v>1</v>
      </c>
      <c r="O816" s="721" t="b">
        <v>0</v>
      </c>
      <c r="P816" s="721"/>
      <c r="Q816" s="721"/>
      <c r="R816" s="722"/>
      <c r="S816" s="724">
        <f t="shared" si="24"/>
        <v>0</v>
      </c>
      <c r="T816" s="736">
        <f t="shared" si="25"/>
        <v>7.8E-2</v>
      </c>
    </row>
    <row r="817" spans="1:20" x14ac:dyDescent="0.25">
      <c r="A817" s="720" t="s">
        <v>2006</v>
      </c>
      <c r="B817" s="721" t="s">
        <v>2007</v>
      </c>
      <c r="C817" s="721" t="s">
        <v>1928</v>
      </c>
      <c r="D817" s="721" t="s">
        <v>3202</v>
      </c>
      <c r="E817" s="721" t="b">
        <v>0</v>
      </c>
      <c r="F817" s="721" t="s">
        <v>0</v>
      </c>
      <c r="G817" s="721" t="s">
        <v>3157</v>
      </c>
      <c r="H817" s="721" t="s">
        <v>3203</v>
      </c>
      <c r="I817" s="721" t="b">
        <v>0</v>
      </c>
      <c r="J817" s="721" t="s">
        <v>1927</v>
      </c>
      <c r="K817" s="721">
        <v>0.19500000000000001</v>
      </c>
      <c r="L817" s="721" t="b">
        <v>1</v>
      </c>
      <c r="M817" s="721" t="b">
        <v>0</v>
      </c>
      <c r="N817" s="721" t="b">
        <v>1</v>
      </c>
      <c r="O817" s="721" t="b">
        <v>0</v>
      </c>
      <c r="P817" s="721"/>
      <c r="Q817" s="721"/>
      <c r="R817" s="722"/>
      <c r="S817" s="724">
        <f t="shared" si="24"/>
        <v>0</v>
      </c>
      <c r="T817" s="736">
        <f t="shared" si="25"/>
        <v>0.19500000000000001</v>
      </c>
    </row>
    <row r="818" spans="1:20" x14ac:dyDescent="0.25">
      <c r="A818" s="720" t="s">
        <v>2006</v>
      </c>
      <c r="B818" s="721" t="s">
        <v>2007</v>
      </c>
      <c r="C818" s="721" t="s">
        <v>1928</v>
      </c>
      <c r="D818" s="721" t="s">
        <v>3202</v>
      </c>
      <c r="E818" s="721" t="b">
        <v>0</v>
      </c>
      <c r="F818" s="721" t="s">
        <v>0</v>
      </c>
      <c r="G818" s="721" t="s">
        <v>3157</v>
      </c>
      <c r="H818" s="721" t="s">
        <v>3204</v>
      </c>
      <c r="I818" s="721" t="b">
        <v>0</v>
      </c>
      <c r="J818" s="721" t="s">
        <v>1927</v>
      </c>
      <c r="K818" s="721">
        <v>7.8E-2</v>
      </c>
      <c r="L818" s="721" t="b">
        <v>1</v>
      </c>
      <c r="M818" s="721" t="b">
        <v>0</v>
      </c>
      <c r="N818" s="721" t="b">
        <v>1</v>
      </c>
      <c r="O818" s="721" t="b">
        <v>0</v>
      </c>
      <c r="P818" s="721"/>
      <c r="Q818" s="721"/>
      <c r="R818" s="722"/>
      <c r="S818" s="724">
        <f t="shared" si="24"/>
        <v>0</v>
      </c>
      <c r="T818" s="736">
        <f t="shared" si="25"/>
        <v>7.8E-2</v>
      </c>
    </row>
    <row r="819" spans="1:20" x14ac:dyDescent="0.25">
      <c r="A819" s="720" t="s">
        <v>2006</v>
      </c>
      <c r="B819" s="721" t="s">
        <v>2007</v>
      </c>
      <c r="C819" s="721" t="s">
        <v>1928</v>
      </c>
      <c r="D819" s="721" t="s">
        <v>3202</v>
      </c>
      <c r="E819" s="721" t="b">
        <v>0</v>
      </c>
      <c r="F819" s="721" t="s">
        <v>0</v>
      </c>
      <c r="G819" s="721" t="s">
        <v>3157</v>
      </c>
      <c r="H819" s="721" t="s">
        <v>3205</v>
      </c>
      <c r="I819" s="721" t="b">
        <v>0</v>
      </c>
      <c r="J819" s="721" t="s">
        <v>1927</v>
      </c>
      <c r="K819" s="721">
        <v>0.156</v>
      </c>
      <c r="L819" s="721" t="b">
        <v>1</v>
      </c>
      <c r="M819" s="721" t="b">
        <v>0</v>
      </c>
      <c r="N819" s="721" t="b">
        <v>1</v>
      </c>
      <c r="O819" s="721" t="b">
        <v>0</v>
      </c>
      <c r="P819" s="721"/>
      <c r="Q819" s="721"/>
      <c r="R819" s="722"/>
      <c r="S819" s="724">
        <f t="shared" si="24"/>
        <v>0</v>
      </c>
      <c r="T819" s="736">
        <f t="shared" si="25"/>
        <v>0.156</v>
      </c>
    </row>
    <row r="820" spans="1:20" x14ac:dyDescent="0.25">
      <c r="A820" s="720" t="s">
        <v>2006</v>
      </c>
      <c r="B820" s="721" t="s">
        <v>2007</v>
      </c>
      <c r="C820" s="721" t="s">
        <v>1928</v>
      </c>
      <c r="D820" s="721" t="s">
        <v>3202</v>
      </c>
      <c r="E820" s="721" t="b">
        <v>0</v>
      </c>
      <c r="F820" s="721" t="s">
        <v>0</v>
      </c>
      <c r="G820" s="721" t="s">
        <v>3157</v>
      </c>
      <c r="H820" s="721" t="s">
        <v>3206</v>
      </c>
      <c r="I820" s="721" t="b">
        <v>0</v>
      </c>
      <c r="J820" s="721" t="s">
        <v>1927</v>
      </c>
      <c r="K820" s="721">
        <v>6.3E-2</v>
      </c>
      <c r="L820" s="721" t="b">
        <v>1</v>
      </c>
      <c r="M820" s="721" t="b">
        <v>0</v>
      </c>
      <c r="N820" s="721" t="b">
        <v>1</v>
      </c>
      <c r="O820" s="721" t="b">
        <v>0</v>
      </c>
      <c r="P820" s="721"/>
      <c r="Q820" s="721"/>
      <c r="R820" s="722"/>
      <c r="S820" s="724">
        <f t="shared" si="24"/>
        <v>0</v>
      </c>
      <c r="T820" s="736">
        <f t="shared" si="25"/>
        <v>6.3E-2</v>
      </c>
    </row>
    <row r="821" spans="1:20" x14ac:dyDescent="0.25">
      <c r="A821" s="720" t="s">
        <v>2006</v>
      </c>
      <c r="B821" s="721" t="s">
        <v>2007</v>
      </c>
      <c r="C821" s="721" t="s">
        <v>1928</v>
      </c>
      <c r="D821" s="721" t="s">
        <v>3202</v>
      </c>
      <c r="E821" s="721" t="b">
        <v>0</v>
      </c>
      <c r="F821" s="721" t="s">
        <v>0</v>
      </c>
      <c r="G821" s="721" t="s">
        <v>3157</v>
      </c>
      <c r="H821" s="721" t="s">
        <v>3207</v>
      </c>
      <c r="I821" s="721" t="b">
        <v>0</v>
      </c>
      <c r="J821" s="721" t="s">
        <v>1927</v>
      </c>
      <c r="K821" s="721">
        <v>3.9E-2</v>
      </c>
      <c r="L821" s="721" t="b">
        <v>1</v>
      </c>
      <c r="M821" s="721" t="b">
        <v>0</v>
      </c>
      <c r="N821" s="721" t="b">
        <v>1</v>
      </c>
      <c r="O821" s="721" t="b">
        <v>0</v>
      </c>
      <c r="P821" s="721"/>
      <c r="Q821" s="721"/>
      <c r="R821" s="722"/>
      <c r="S821" s="724">
        <f t="shared" si="24"/>
        <v>0</v>
      </c>
      <c r="T821" s="736">
        <f t="shared" si="25"/>
        <v>3.9E-2</v>
      </c>
    </row>
    <row r="822" spans="1:20" x14ac:dyDescent="0.25">
      <c r="A822" s="720" t="s">
        <v>2006</v>
      </c>
      <c r="B822" s="721" t="s">
        <v>2007</v>
      </c>
      <c r="C822" s="721" t="s">
        <v>1928</v>
      </c>
      <c r="D822" s="721" t="s">
        <v>2017</v>
      </c>
      <c r="E822" s="721" t="b">
        <v>0</v>
      </c>
      <c r="F822" s="721" t="s">
        <v>0</v>
      </c>
      <c r="G822" s="721" t="s">
        <v>3157</v>
      </c>
      <c r="H822" s="721" t="s">
        <v>3208</v>
      </c>
      <c r="I822" s="721" t="b">
        <v>0</v>
      </c>
      <c r="J822" s="721" t="s">
        <v>1927</v>
      </c>
      <c r="K822" s="721">
        <v>0.39100000000000001</v>
      </c>
      <c r="L822" s="721" t="b">
        <v>1</v>
      </c>
      <c r="M822" s="721" t="b">
        <v>0</v>
      </c>
      <c r="N822" s="721" t="b">
        <v>1</v>
      </c>
      <c r="O822" s="721" t="b">
        <v>0</v>
      </c>
      <c r="P822" s="721"/>
      <c r="Q822" s="721"/>
      <c r="R822" s="722"/>
      <c r="S822" s="724">
        <f t="shared" si="24"/>
        <v>0</v>
      </c>
      <c r="T822" s="736">
        <f t="shared" si="25"/>
        <v>0.39100000000000001</v>
      </c>
    </row>
    <row r="823" spans="1:20" x14ac:dyDescent="0.25">
      <c r="A823" s="720" t="s">
        <v>2006</v>
      </c>
      <c r="B823" s="721" t="s">
        <v>2007</v>
      </c>
      <c r="C823" s="721" t="s">
        <v>1928</v>
      </c>
      <c r="D823" s="721" t="s">
        <v>2017</v>
      </c>
      <c r="E823" s="721" t="b">
        <v>0</v>
      </c>
      <c r="F823" s="721" t="s">
        <v>0</v>
      </c>
      <c r="G823" s="721" t="s">
        <v>3209</v>
      </c>
      <c r="H823" s="721" t="s">
        <v>3210</v>
      </c>
      <c r="I823" s="721" t="b">
        <v>0</v>
      </c>
      <c r="J823" s="721" t="s">
        <v>1927</v>
      </c>
      <c r="K823" s="721">
        <v>0.11700000000000001</v>
      </c>
      <c r="L823" s="721" t="b">
        <v>1</v>
      </c>
      <c r="M823" s="721" t="b">
        <v>0</v>
      </c>
      <c r="N823" s="721" t="b">
        <v>1</v>
      </c>
      <c r="O823" s="721" t="b">
        <v>0</v>
      </c>
      <c r="P823" s="721"/>
      <c r="Q823" s="721"/>
      <c r="R823" s="722"/>
      <c r="S823" s="724">
        <f t="shared" si="24"/>
        <v>0</v>
      </c>
      <c r="T823" s="736">
        <f t="shared" si="25"/>
        <v>0.11700000000000001</v>
      </c>
    </row>
    <row r="824" spans="1:20" x14ac:dyDescent="0.25">
      <c r="A824" s="720" t="s">
        <v>2006</v>
      </c>
      <c r="B824" s="721" t="s">
        <v>2007</v>
      </c>
      <c r="C824" s="721" t="s">
        <v>1928</v>
      </c>
      <c r="D824" s="721" t="s">
        <v>3202</v>
      </c>
      <c r="E824" s="721" t="b">
        <v>0</v>
      </c>
      <c r="F824" s="721" t="s">
        <v>0</v>
      </c>
      <c r="G824" s="721" t="s">
        <v>3209</v>
      </c>
      <c r="H824" s="721" t="s">
        <v>3211</v>
      </c>
      <c r="I824" s="721" t="b">
        <v>0</v>
      </c>
      <c r="J824" s="721" t="s">
        <v>1927</v>
      </c>
      <c r="K824" s="721">
        <v>0.11700000000000001</v>
      </c>
      <c r="L824" s="721" t="b">
        <v>1</v>
      </c>
      <c r="M824" s="721" t="b">
        <v>0</v>
      </c>
      <c r="N824" s="721" t="b">
        <v>1</v>
      </c>
      <c r="O824" s="721" t="b">
        <v>0</v>
      </c>
      <c r="P824" s="721"/>
      <c r="Q824" s="721"/>
      <c r="R824" s="722"/>
      <c r="S824" s="724">
        <f t="shared" si="24"/>
        <v>0</v>
      </c>
      <c r="T824" s="736">
        <f t="shared" si="25"/>
        <v>0.11700000000000001</v>
      </c>
    </row>
    <row r="825" spans="1:20" x14ac:dyDescent="0.25">
      <c r="A825" s="720" t="s">
        <v>2006</v>
      </c>
      <c r="B825" s="721" t="s">
        <v>2007</v>
      </c>
      <c r="C825" s="721" t="s">
        <v>1928</v>
      </c>
      <c r="D825" s="721" t="s">
        <v>2017</v>
      </c>
      <c r="E825" s="721" t="b">
        <v>0</v>
      </c>
      <c r="F825" s="721" t="s">
        <v>0</v>
      </c>
      <c r="G825" s="721" t="s">
        <v>3209</v>
      </c>
      <c r="H825" s="721" t="s">
        <v>3212</v>
      </c>
      <c r="I825" s="721" t="b">
        <v>0</v>
      </c>
      <c r="J825" s="721" t="s">
        <v>1927</v>
      </c>
      <c r="K825" s="721">
        <v>0.313</v>
      </c>
      <c r="L825" s="721" t="b">
        <v>1</v>
      </c>
      <c r="M825" s="721" t="b">
        <v>0</v>
      </c>
      <c r="N825" s="721" t="b">
        <v>1</v>
      </c>
      <c r="O825" s="721" t="b">
        <v>0</v>
      </c>
      <c r="P825" s="721"/>
      <c r="Q825" s="721"/>
      <c r="R825" s="722"/>
      <c r="S825" s="724">
        <f t="shared" si="24"/>
        <v>0</v>
      </c>
      <c r="T825" s="736">
        <f t="shared" si="25"/>
        <v>0.313</v>
      </c>
    </row>
    <row r="826" spans="1:20" x14ac:dyDescent="0.25">
      <c r="A826" s="720" t="s">
        <v>2006</v>
      </c>
      <c r="B826" s="721" t="s">
        <v>2007</v>
      </c>
      <c r="C826" s="721" t="s">
        <v>1928</v>
      </c>
      <c r="D826" s="721" t="s">
        <v>3202</v>
      </c>
      <c r="E826" s="721" t="b">
        <v>0</v>
      </c>
      <c r="F826" s="721" t="s">
        <v>0</v>
      </c>
      <c r="G826" s="721" t="s">
        <v>3209</v>
      </c>
      <c r="H826" s="721" t="s">
        <v>3213</v>
      </c>
      <c r="I826" s="721" t="b">
        <v>0</v>
      </c>
      <c r="J826" s="721" t="s">
        <v>1927</v>
      </c>
      <c r="K826" s="721">
        <v>8.5999999999999993E-2</v>
      </c>
      <c r="L826" s="721" t="b">
        <v>1</v>
      </c>
      <c r="M826" s="721" t="b">
        <v>0</v>
      </c>
      <c r="N826" s="721" t="b">
        <v>1</v>
      </c>
      <c r="O826" s="721" t="b">
        <v>0</v>
      </c>
      <c r="P826" s="721"/>
      <c r="Q826" s="721"/>
      <c r="R826" s="722"/>
      <c r="S826" s="724">
        <f t="shared" si="24"/>
        <v>0</v>
      </c>
      <c r="T826" s="736">
        <f t="shared" si="25"/>
        <v>8.5999999999999993E-2</v>
      </c>
    </row>
    <row r="827" spans="1:20" x14ac:dyDescent="0.25">
      <c r="A827" s="720" t="s">
        <v>2006</v>
      </c>
      <c r="B827" s="721" t="s">
        <v>2007</v>
      </c>
      <c r="C827" s="721" t="s">
        <v>1928</v>
      </c>
      <c r="D827" s="721"/>
      <c r="E827" s="721" t="b">
        <v>0</v>
      </c>
      <c r="F827" s="721" t="s">
        <v>0</v>
      </c>
      <c r="G827" s="721" t="s">
        <v>3159</v>
      </c>
      <c r="H827" s="721" t="s">
        <v>3214</v>
      </c>
      <c r="I827" s="721" t="b">
        <v>1</v>
      </c>
      <c r="J827" s="721" t="s">
        <v>1927</v>
      </c>
      <c r="K827" s="721">
        <v>0.33300000000000002</v>
      </c>
      <c r="L827" s="721" t="b">
        <v>1</v>
      </c>
      <c r="M827" s="721" t="b">
        <v>0</v>
      </c>
      <c r="N827" s="721" t="b">
        <v>1</v>
      </c>
      <c r="O827" s="721" t="b">
        <v>0</v>
      </c>
      <c r="P827" s="721"/>
      <c r="Q827" s="721"/>
      <c r="R827" s="722"/>
      <c r="S827" s="724">
        <f t="shared" si="24"/>
        <v>0</v>
      </c>
      <c r="T827" s="736">
        <f t="shared" si="25"/>
        <v>0.33300000000000002</v>
      </c>
    </row>
    <row r="828" spans="1:20" x14ac:dyDescent="0.25">
      <c r="A828" s="720" t="s">
        <v>2006</v>
      </c>
      <c r="B828" s="721" t="s">
        <v>2007</v>
      </c>
      <c r="C828" s="721" t="s">
        <v>1928</v>
      </c>
      <c r="D828" s="721"/>
      <c r="E828" s="721" t="b">
        <v>0</v>
      </c>
      <c r="F828" s="721" t="s">
        <v>0</v>
      </c>
      <c r="G828" s="721" t="s">
        <v>3159</v>
      </c>
      <c r="H828" s="721" t="s">
        <v>3215</v>
      </c>
      <c r="I828" s="721" t="b">
        <v>1</v>
      </c>
      <c r="J828" s="721" t="s">
        <v>1927</v>
      </c>
      <c r="K828" s="721">
        <v>0.23400000000000001</v>
      </c>
      <c r="L828" s="721" t="b">
        <v>1</v>
      </c>
      <c r="M828" s="721" t="b">
        <v>0</v>
      </c>
      <c r="N828" s="721" t="b">
        <v>1</v>
      </c>
      <c r="O828" s="721" t="b">
        <v>0</v>
      </c>
      <c r="P828" s="721"/>
      <c r="Q828" s="721"/>
      <c r="R828" s="722"/>
      <c r="S828" s="724">
        <f t="shared" si="24"/>
        <v>0</v>
      </c>
      <c r="T828" s="736">
        <f t="shared" si="25"/>
        <v>0.23400000000000001</v>
      </c>
    </row>
    <row r="829" spans="1:20" x14ac:dyDescent="0.25">
      <c r="A829" s="720" t="s">
        <v>2006</v>
      </c>
      <c r="B829" s="721" t="s">
        <v>2007</v>
      </c>
      <c r="C829" s="721" t="s">
        <v>1928</v>
      </c>
      <c r="D829" s="721"/>
      <c r="E829" s="721" t="b">
        <v>0</v>
      </c>
      <c r="F829" s="721" t="s">
        <v>0</v>
      </c>
      <c r="G829" s="721" t="s">
        <v>3159</v>
      </c>
      <c r="H829" s="721" t="s">
        <v>3216</v>
      </c>
      <c r="I829" s="721" t="b">
        <v>1</v>
      </c>
      <c r="J829" s="721" t="s">
        <v>1927</v>
      </c>
      <c r="K829" s="721">
        <v>0.19500000000000001</v>
      </c>
      <c r="L829" s="721" t="b">
        <v>1</v>
      </c>
      <c r="M829" s="721" t="b">
        <v>0</v>
      </c>
      <c r="N829" s="721" t="b">
        <v>1</v>
      </c>
      <c r="O829" s="721" t="b">
        <v>0</v>
      </c>
      <c r="P829" s="721"/>
      <c r="Q829" s="721"/>
      <c r="R829" s="722"/>
      <c r="S829" s="724">
        <f t="shared" si="24"/>
        <v>0</v>
      </c>
      <c r="T829" s="736">
        <f t="shared" si="25"/>
        <v>0.19500000000000001</v>
      </c>
    </row>
    <row r="830" spans="1:20" x14ac:dyDescent="0.25">
      <c r="A830" s="720" t="s">
        <v>2006</v>
      </c>
      <c r="B830" s="721" t="s">
        <v>2007</v>
      </c>
      <c r="C830" s="721" t="s">
        <v>1928</v>
      </c>
      <c r="D830" s="721"/>
      <c r="E830" s="721" t="b">
        <v>0</v>
      </c>
      <c r="F830" s="721" t="s">
        <v>0</v>
      </c>
      <c r="G830" s="721" t="s">
        <v>3159</v>
      </c>
      <c r="H830" s="721" t="s">
        <v>3217</v>
      </c>
      <c r="I830" s="721" t="b">
        <v>1</v>
      </c>
      <c r="J830" s="721" t="s">
        <v>1927</v>
      </c>
      <c r="K830" s="721">
        <v>0.19500000000000001</v>
      </c>
      <c r="L830" s="721" t="b">
        <v>1</v>
      </c>
      <c r="M830" s="721" t="b">
        <v>0</v>
      </c>
      <c r="N830" s="721" t="b">
        <v>1</v>
      </c>
      <c r="O830" s="721" t="b">
        <v>0</v>
      </c>
      <c r="P830" s="721"/>
      <c r="Q830" s="721"/>
      <c r="R830" s="722"/>
      <c r="S830" s="724">
        <f t="shared" si="24"/>
        <v>0</v>
      </c>
      <c r="T830" s="736">
        <f t="shared" si="25"/>
        <v>0.19500000000000001</v>
      </c>
    </row>
    <row r="831" spans="1:20" x14ac:dyDescent="0.25">
      <c r="A831" s="720" t="s">
        <v>2006</v>
      </c>
      <c r="B831" s="721" t="s">
        <v>2007</v>
      </c>
      <c r="C831" s="721" t="s">
        <v>1928</v>
      </c>
      <c r="D831" s="721"/>
      <c r="E831" s="721" t="b">
        <v>0</v>
      </c>
      <c r="F831" s="721" t="s">
        <v>0</v>
      </c>
      <c r="G831" s="721" t="s">
        <v>2662</v>
      </c>
      <c r="H831" s="721" t="s">
        <v>3218</v>
      </c>
      <c r="I831" s="721" t="b">
        <v>0</v>
      </c>
      <c r="J831" s="721" t="s">
        <v>1927</v>
      </c>
      <c r="K831" s="721">
        <v>0.11700000000000001</v>
      </c>
      <c r="L831" s="721" t="b">
        <v>1</v>
      </c>
      <c r="M831" s="721" t="b">
        <v>0</v>
      </c>
      <c r="N831" s="721" t="b">
        <v>1</v>
      </c>
      <c r="O831" s="721" t="b">
        <v>0</v>
      </c>
      <c r="P831" s="721"/>
      <c r="Q831" s="721"/>
      <c r="R831" s="722"/>
      <c r="S831" s="724">
        <f t="shared" si="24"/>
        <v>0</v>
      </c>
      <c r="T831" s="736">
        <f t="shared" si="25"/>
        <v>0.11700000000000001</v>
      </c>
    </row>
    <row r="832" spans="1:20" x14ac:dyDescent="0.25">
      <c r="A832" s="720" t="s">
        <v>2006</v>
      </c>
      <c r="B832" s="721" t="s">
        <v>2007</v>
      </c>
      <c r="C832" s="721" t="s">
        <v>1928</v>
      </c>
      <c r="D832" s="721"/>
      <c r="E832" s="721" t="b">
        <v>0</v>
      </c>
      <c r="F832" s="721" t="s">
        <v>0</v>
      </c>
      <c r="G832" s="721" t="s">
        <v>2662</v>
      </c>
      <c r="H832" s="721" t="s">
        <v>3219</v>
      </c>
      <c r="I832" s="721" t="b">
        <v>0</v>
      </c>
      <c r="J832" s="721" t="s">
        <v>1927</v>
      </c>
      <c r="K832" s="721">
        <v>0.33300000000000002</v>
      </c>
      <c r="L832" s="721" t="b">
        <v>1</v>
      </c>
      <c r="M832" s="721" t="b">
        <v>0</v>
      </c>
      <c r="N832" s="721" t="b">
        <v>1</v>
      </c>
      <c r="O832" s="721" t="b">
        <v>0</v>
      </c>
      <c r="P832" s="721"/>
      <c r="Q832" s="721"/>
      <c r="R832" s="722"/>
      <c r="S832" s="724">
        <f t="shared" si="24"/>
        <v>0</v>
      </c>
      <c r="T832" s="736">
        <f t="shared" si="25"/>
        <v>0.33300000000000002</v>
      </c>
    </row>
    <row r="833" spans="1:20" x14ac:dyDescent="0.25">
      <c r="A833" s="720" t="s">
        <v>2006</v>
      </c>
      <c r="B833" s="721" t="s">
        <v>2007</v>
      </c>
      <c r="C833" s="721" t="s">
        <v>1928</v>
      </c>
      <c r="D833" s="721"/>
      <c r="E833" s="721" t="b">
        <v>0</v>
      </c>
      <c r="F833" s="721" t="s">
        <v>0</v>
      </c>
      <c r="G833" s="721" t="s">
        <v>2662</v>
      </c>
      <c r="H833" s="721" t="s">
        <v>3220</v>
      </c>
      <c r="I833" s="721" t="b">
        <v>0</v>
      </c>
      <c r="J833" s="721" t="s">
        <v>1927</v>
      </c>
      <c r="K833" s="721">
        <v>0.19500000000000001</v>
      </c>
      <c r="L833" s="721" t="b">
        <v>1</v>
      </c>
      <c r="M833" s="721" t="b">
        <v>0</v>
      </c>
      <c r="N833" s="721" t="b">
        <v>1</v>
      </c>
      <c r="O833" s="721" t="b">
        <v>0</v>
      </c>
      <c r="P833" s="721"/>
      <c r="Q833" s="721"/>
      <c r="R833" s="722"/>
      <c r="S833" s="724">
        <f t="shared" si="24"/>
        <v>0</v>
      </c>
      <c r="T833" s="736">
        <f t="shared" si="25"/>
        <v>0.19500000000000001</v>
      </c>
    </row>
    <row r="834" spans="1:20" x14ac:dyDescent="0.25">
      <c r="A834" s="720" t="s">
        <v>2006</v>
      </c>
      <c r="B834" s="721" t="s">
        <v>2007</v>
      </c>
      <c r="C834" s="721" t="s">
        <v>1928</v>
      </c>
      <c r="D834" s="721"/>
      <c r="E834" s="721" t="b">
        <v>0</v>
      </c>
      <c r="F834" s="721" t="s">
        <v>0</v>
      </c>
      <c r="G834" s="721" t="s">
        <v>2662</v>
      </c>
      <c r="H834" s="721" t="s">
        <v>3221</v>
      </c>
      <c r="I834" s="721" t="b">
        <v>0</v>
      </c>
      <c r="J834" s="721" t="s">
        <v>1927</v>
      </c>
      <c r="K834" s="721">
        <v>0.33300000000000002</v>
      </c>
      <c r="L834" s="721" t="b">
        <v>1</v>
      </c>
      <c r="M834" s="721" t="b">
        <v>0</v>
      </c>
      <c r="N834" s="721" t="b">
        <v>1</v>
      </c>
      <c r="O834" s="721" t="b">
        <v>0</v>
      </c>
      <c r="P834" s="721"/>
      <c r="Q834" s="721"/>
      <c r="R834" s="722"/>
      <c r="S834" s="724">
        <f t="shared" si="24"/>
        <v>0</v>
      </c>
      <c r="T834" s="736">
        <f t="shared" si="25"/>
        <v>0.33300000000000002</v>
      </c>
    </row>
    <row r="835" spans="1:20" x14ac:dyDescent="0.25">
      <c r="A835" s="720" t="s">
        <v>2006</v>
      </c>
      <c r="B835" s="721" t="s">
        <v>2007</v>
      </c>
      <c r="C835" s="721" t="s">
        <v>1928</v>
      </c>
      <c r="D835" s="721"/>
      <c r="E835" s="721" t="b">
        <v>0</v>
      </c>
      <c r="F835" s="721" t="s">
        <v>0</v>
      </c>
      <c r="G835" s="721" t="s">
        <v>0</v>
      </c>
      <c r="H835" s="721" t="s">
        <v>3222</v>
      </c>
      <c r="I835" s="721" t="b">
        <v>0</v>
      </c>
      <c r="J835" s="721" t="s">
        <v>1927</v>
      </c>
      <c r="K835" s="721">
        <v>0.11700000000000001</v>
      </c>
      <c r="L835" s="721" t="b">
        <v>1</v>
      </c>
      <c r="M835" s="721" t="b">
        <v>0</v>
      </c>
      <c r="N835" s="721" t="b">
        <v>1</v>
      </c>
      <c r="O835" s="721" t="b">
        <v>0</v>
      </c>
      <c r="P835" s="721"/>
      <c r="Q835" s="721"/>
      <c r="R835" s="722"/>
      <c r="S835" s="724">
        <f t="shared" si="24"/>
        <v>0</v>
      </c>
      <c r="T835" s="736">
        <f t="shared" si="25"/>
        <v>0.11700000000000001</v>
      </c>
    </row>
    <row r="836" spans="1:20" x14ac:dyDescent="0.25">
      <c r="A836" s="720" t="s">
        <v>2006</v>
      </c>
      <c r="B836" s="721" t="s">
        <v>2007</v>
      </c>
      <c r="C836" s="721" t="s">
        <v>1928</v>
      </c>
      <c r="D836" s="721"/>
      <c r="E836" s="721" t="b">
        <v>0</v>
      </c>
      <c r="F836" s="721" t="s">
        <v>0</v>
      </c>
      <c r="G836" s="721" t="s">
        <v>2662</v>
      </c>
      <c r="H836" s="721" t="s">
        <v>3223</v>
      </c>
      <c r="I836" s="721" t="b">
        <v>0</v>
      </c>
      <c r="J836" s="721" t="s">
        <v>1927</v>
      </c>
      <c r="K836" s="721">
        <v>0.33300000000000002</v>
      </c>
      <c r="L836" s="721" t="b">
        <v>1</v>
      </c>
      <c r="M836" s="721" t="b">
        <v>0</v>
      </c>
      <c r="N836" s="721" t="b">
        <v>1</v>
      </c>
      <c r="O836" s="721" t="b">
        <v>0</v>
      </c>
      <c r="P836" s="721"/>
      <c r="Q836" s="721"/>
      <c r="R836" s="722"/>
      <c r="S836" s="724">
        <f t="shared" si="24"/>
        <v>0</v>
      </c>
      <c r="T836" s="736">
        <f t="shared" si="25"/>
        <v>0.33300000000000002</v>
      </c>
    </row>
    <row r="837" spans="1:20" x14ac:dyDescent="0.25">
      <c r="A837" s="720" t="s">
        <v>2006</v>
      </c>
      <c r="B837" s="721" t="s">
        <v>2007</v>
      </c>
      <c r="C837" s="721" t="s">
        <v>1928</v>
      </c>
      <c r="D837" s="721"/>
      <c r="E837" s="721" t="b">
        <v>0</v>
      </c>
      <c r="F837" s="721" t="s">
        <v>0</v>
      </c>
      <c r="G837" s="721" t="s">
        <v>2662</v>
      </c>
      <c r="H837" s="721" t="s">
        <v>3224</v>
      </c>
      <c r="I837" s="721" t="b">
        <v>0</v>
      </c>
      <c r="J837" s="721" t="s">
        <v>1927</v>
      </c>
      <c r="K837" s="721">
        <v>3.9E-2</v>
      </c>
      <c r="L837" s="721" t="b">
        <v>1</v>
      </c>
      <c r="M837" s="721" t="b">
        <v>0</v>
      </c>
      <c r="N837" s="721" t="b">
        <v>1</v>
      </c>
      <c r="O837" s="721" t="b">
        <v>0</v>
      </c>
      <c r="P837" s="721"/>
      <c r="Q837" s="721"/>
      <c r="R837" s="722"/>
      <c r="S837" s="724">
        <f t="shared" si="24"/>
        <v>0</v>
      </c>
      <c r="T837" s="736">
        <f t="shared" si="25"/>
        <v>3.9E-2</v>
      </c>
    </row>
    <row r="838" spans="1:20" x14ac:dyDescent="0.25">
      <c r="A838" s="720" t="s">
        <v>2006</v>
      </c>
      <c r="B838" s="721" t="s">
        <v>2007</v>
      </c>
      <c r="C838" s="721" t="s">
        <v>1928</v>
      </c>
      <c r="D838" s="721"/>
      <c r="E838" s="721" t="b">
        <v>0</v>
      </c>
      <c r="F838" s="721" t="s">
        <v>0</v>
      </c>
      <c r="G838" s="721" t="s">
        <v>2662</v>
      </c>
      <c r="H838" s="721" t="s">
        <v>3225</v>
      </c>
      <c r="I838" s="721" t="b">
        <v>0</v>
      </c>
      <c r="J838" s="721" t="s">
        <v>1927</v>
      </c>
      <c r="K838" s="721">
        <v>7.8E-2</v>
      </c>
      <c r="L838" s="721" t="b">
        <v>1</v>
      </c>
      <c r="M838" s="721" t="b">
        <v>0</v>
      </c>
      <c r="N838" s="721" t="b">
        <v>1</v>
      </c>
      <c r="O838" s="721" t="b">
        <v>0</v>
      </c>
      <c r="P838" s="721"/>
      <c r="Q838" s="721"/>
      <c r="R838" s="722"/>
      <c r="S838" s="724">
        <f t="shared" si="24"/>
        <v>0</v>
      </c>
      <c r="T838" s="736">
        <f t="shared" si="25"/>
        <v>7.8E-2</v>
      </c>
    </row>
    <row r="839" spans="1:20" x14ac:dyDescent="0.25">
      <c r="A839" s="720" t="s">
        <v>2006</v>
      </c>
      <c r="B839" s="721" t="s">
        <v>2007</v>
      </c>
      <c r="C839" s="721" t="s">
        <v>1928</v>
      </c>
      <c r="D839" s="721"/>
      <c r="E839" s="721" t="b">
        <v>0</v>
      </c>
      <c r="F839" s="721" t="s">
        <v>0</v>
      </c>
      <c r="G839" s="721" t="s">
        <v>2662</v>
      </c>
      <c r="H839" s="721" t="s">
        <v>3226</v>
      </c>
      <c r="I839" s="721" t="b">
        <v>0</v>
      </c>
      <c r="J839" s="721" t="s">
        <v>1927</v>
      </c>
      <c r="K839" s="721">
        <v>9.4E-2</v>
      </c>
      <c r="L839" s="721" t="b">
        <v>1</v>
      </c>
      <c r="M839" s="721" t="b">
        <v>0</v>
      </c>
      <c r="N839" s="721" t="b">
        <v>1</v>
      </c>
      <c r="O839" s="721" t="b">
        <v>0</v>
      </c>
      <c r="P839" s="721"/>
      <c r="Q839" s="721"/>
      <c r="R839" s="722"/>
      <c r="S839" s="724">
        <f t="shared" si="24"/>
        <v>0</v>
      </c>
      <c r="T839" s="736">
        <f t="shared" si="25"/>
        <v>9.4E-2</v>
      </c>
    </row>
    <row r="840" spans="1:20" x14ac:dyDescent="0.25">
      <c r="A840" s="720" t="s">
        <v>2006</v>
      </c>
      <c r="B840" s="721" t="s">
        <v>2007</v>
      </c>
      <c r="C840" s="721" t="s">
        <v>1928</v>
      </c>
      <c r="D840" s="721"/>
      <c r="E840" s="721" t="b">
        <v>0</v>
      </c>
      <c r="F840" s="721" t="s">
        <v>0</v>
      </c>
      <c r="G840" s="721" t="s">
        <v>2662</v>
      </c>
      <c r="H840" s="721" t="s">
        <v>3227</v>
      </c>
      <c r="I840" s="721" t="b">
        <v>0</v>
      </c>
      <c r="J840" s="721" t="s">
        <v>1927</v>
      </c>
      <c r="K840" s="721">
        <v>0.33300000000000002</v>
      </c>
      <c r="L840" s="721" t="b">
        <v>1</v>
      </c>
      <c r="M840" s="721" t="b">
        <v>0</v>
      </c>
      <c r="N840" s="721" t="b">
        <v>1</v>
      </c>
      <c r="O840" s="721" t="b">
        <v>0</v>
      </c>
      <c r="P840" s="721"/>
      <c r="Q840" s="721"/>
      <c r="R840" s="722"/>
      <c r="S840" s="724">
        <f t="shared" si="24"/>
        <v>0</v>
      </c>
      <c r="T840" s="736">
        <f t="shared" si="25"/>
        <v>0.33300000000000002</v>
      </c>
    </row>
    <row r="841" spans="1:20" x14ac:dyDescent="0.25">
      <c r="A841" s="720" t="s">
        <v>2006</v>
      </c>
      <c r="B841" s="721" t="s">
        <v>2007</v>
      </c>
      <c r="C841" s="721" t="s">
        <v>1928</v>
      </c>
      <c r="D841" s="721"/>
      <c r="E841" s="721" t="b">
        <v>0</v>
      </c>
      <c r="F841" s="721" t="s">
        <v>0</v>
      </c>
      <c r="G841" s="721" t="s">
        <v>3228</v>
      </c>
      <c r="H841" s="721" t="s">
        <v>3229</v>
      </c>
      <c r="I841" s="721" t="b">
        <v>0</v>
      </c>
      <c r="J841" s="721" t="s">
        <v>1927</v>
      </c>
      <c r="K841" s="721">
        <v>7.0000000000000007E-2</v>
      </c>
      <c r="L841" s="721" t="b">
        <v>1</v>
      </c>
      <c r="M841" s="721" t="b">
        <v>0</v>
      </c>
      <c r="N841" s="721" t="b">
        <v>1</v>
      </c>
      <c r="O841" s="721" t="b">
        <v>0</v>
      </c>
      <c r="P841" s="721"/>
      <c r="Q841" s="721"/>
      <c r="R841" s="722"/>
      <c r="S841" s="724">
        <f t="shared" si="24"/>
        <v>0</v>
      </c>
      <c r="T841" s="736">
        <f t="shared" si="25"/>
        <v>7.0000000000000007E-2</v>
      </c>
    </row>
    <row r="842" spans="1:20" x14ac:dyDescent="0.25">
      <c r="A842" s="720" t="s">
        <v>2006</v>
      </c>
      <c r="B842" s="721" t="s">
        <v>2007</v>
      </c>
      <c r="C842" s="721" t="s">
        <v>1928</v>
      </c>
      <c r="D842" s="721"/>
      <c r="E842" s="721" t="b">
        <v>0</v>
      </c>
      <c r="F842" s="721" t="s">
        <v>0</v>
      </c>
      <c r="G842" s="721" t="s">
        <v>3228</v>
      </c>
      <c r="H842" s="721" t="s">
        <v>3230</v>
      </c>
      <c r="I842" s="721" t="b">
        <v>0</v>
      </c>
      <c r="J842" s="721" t="s">
        <v>1927</v>
      </c>
      <c r="K842" s="721">
        <v>0.156</v>
      </c>
      <c r="L842" s="721" t="b">
        <v>1</v>
      </c>
      <c r="M842" s="721" t="b">
        <v>0</v>
      </c>
      <c r="N842" s="721" t="b">
        <v>1</v>
      </c>
      <c r="O842" s="721" t="b">
        <v>0</v>
      </c>
      <c r="P842" s="721"/>
      <c r="Q842" s="721"/>
      <c r="R842" s="722"/>
      <c r="S842" s="724">
        <f t="shared" si="24"/>
        <v>0</v>
      </c>
      <c r="T842" s="736">
        <f t="shared" si="25"/>
        <v>0.156</v>
      </c>
    </row>
    <row r="843" spans="1:20" x14ac:dyDescent="0.25">
      <c r="A843" s="720" t="s">
        <v>2006</v>
      </c>
      <c r="B843" s="721" t="s">
        <v>2007</v>
      </c>
      <c r="C843" s="721" t="s">
        <v>1928</v>
      </c>
      <c r="D843" s="721"/>
      <c r="E843" s="721" t="b">
        <v>0</v>
      </c>
      <c r="F843" s="721" t="s">
        <v>0</v>
      </c>
      <c r="G843" s="721" t="s">
        <v>3228</v>
      </c>
      <c r="H843" s="721" t="s">
        <v>3231</v>
      </c>
      <c r="I843" s="721" t="b">
        <v>0</v>
      </c>
      <c r="J843" s="721" t="s">
        <v>1927</v>
      </c>
      <c r="K843" s="721">
        <v>0.33300000000000002</v>
      </c>
      <c r="L843" s="721" t="b">
        <v>1</v>
      </c>
      <c r="M843" s="721" t="b">
        <v>0</v>
      </c>
      <c r="N843" s="721" t="b">
        <v>1</v>
      </c>
      <c r="O843" s="721" t="b">
        <v>0</v>
      </c>
      <c r="P843" s="721"/>
      <c r="Q843" s="721"/>
      <c r="R843" s="722"/>
      <c r="S843" s="724">
        <f t="shared" si="24"/>
        <v>0</v>
      </c>
      <c r="T843" s="736">
        <f t="shared" si="25"/>
        <v>0.33300000000000002</v>
      </c>
    </row>
    <row r="844" spans="1:20" x14ac:dyDescent="0.25">
      <c r="A844" s="720" t="s">
        <v>2006</v>
      </c>
      <c r="B844" s="721" t="s">
        <v>2007</v>
      </c>
      <c r="C844" s="721" t="s">
        <v>1928</v>
      </c>
      <c r="D844" s="721"/>
      <c r="E844" s="721" t="b">
        <v>0</v>
      </c>
      <c r="F844" s="721" t="s">
        <v>0</v>
      </c>
      <c r="G844" s="721" t="s">
        <v>3228</v>
      </c>
      <c r="H844" s="721" t="s">
        <v>3232</v>
      </c>
      <c r="I844" s="721" t="b">
        <v>0</v>
      </c>
      <c r="J844" s="721" t="s">
        <v>1927</v>
      </c>
      <c r="K844" s="721">
        <v>0.33300000000000002</v>
      </c>
      <c r="L844" s="721" t="b">
        <v>1</v>
      </c>
      <c r="M844" s="721" t="b">
        <v>0</v>
      </c>
      <c r="N844" s="721" t="b">
        <v>1</v>
      </c>
      <c r="O844" s="721" t="b">
        <v>0</v>
      </c>
      <c r="P844" s="721"/>
      <c r="Q844" s="721"/>
      <c r="R844" s="722"/>
      <c r="S844" s="724">
        <f t="shared" ref="S844:S907" si="26">IF(P844="",0,AVERAGE(P844:R844)/100)</f>
        <v>0</v>
      </c>
      <c r="T844" s="736">
        <f t="shared" ref="T844:T907" si="27">IF(K844="",K$7,K844)</f>
        <v>0.33300000000000002</v>
      </c>
    </row>
    <row r="845" spans="1:20" x14ac:dyDescent="0.25">
      <c r="A845" s="720" t="s">
        <v>2006</v>
      </c>
      <c r="B845" s="721" t="s">
        <v>2007</v>
      </c>
      <c r="C845" s="721" t="s">
        <v>1928</v>
      </c>
      <c r="D845" s="721"/>
      <c r="E845" s="721" t="b">
        <v>0</v>
      </c>
      <c r="F845" s="721" t="s">
        <v>0</v>
      </c>
      <c r="G845" s="721" t="s">
        <v>3228</v>
      </c>
      <c r="H845" s="721" t="s">
        <v>3233</v>
      </c>
      <c r="I845" s="721" t="b">
        <v>0</v>
      </c>
      <c r="J845" s="721" t="s">
        <v>1927</v>
      </c>
      <c r="K845" s="721">
        <v>0.11700000000000001</v>
      </c>
      <c r="L845" s="721" t="b">
        <v>1</v>
      </c>
      <c r="M845" s="721" t="b">
        <v>0</v>
      </c>
      <c r="N845" s="721" t="b">
        <v>1</v>
      </c>
      <c r="O845" s="721" t="b">
        <v>0</v>
      </c>
      <c r="P845" s="721"/>
      <c r="Q845" s="721"/>
      <c r="R845" s="722"/>
      <c r="S845" s="724">
        <f t="shared" si="26"/>
        <v>0</v>
      </c>
      <c r="T845" s="736">
        <f t="shared" si="27"/>
        <v>0.11700000000000001</v>
      </c>
    </row>
    <row r="846" spans="1:20" x14ac:dyDescent="0.25">
      <c r="A846" s="720" t="s">
        <v>2006</v>
      </c>
      <c r="B846" s="721" t="s">
        <v>2007</v>
      </c>
      <c r="C846" s="721" t="s">
        <v>1928</v>
      </c>
      <c r="D846" s="721"/>
      <c r="E846" s="721" t="b">
        <v>0</v>
      </c>
      <c r="F846" s="721" t="s">
        <v>0</v>
      </c>
      <c r="G846" s="721" t="s">
        <v>3228</v>
      </c>
      <c r="H846" s="721" t="s">
        <v>3234</v>
      </c>
      <c r="I846" s="721" t="b">
        <v>0</v>
      </c>
      <c r="J846" s="721" t="s">
        <v>1927</v>
      </c>
      <c r="K846" s="721">
        <v>7.8E-2</v>
      </c>
      <c r="L846" s="721" t="b">
        <v>1</v>
      </c>
      <c r="M846" s="721" t="b">
        <v>0</v>
      </c>
      <c r="N846" s="721" t="b">
        <v>1</v>
      </c>
      <c r="O846" s="721" t="b">
        <v>0</v>
      </c>
      <c r="P846" s="721"/>
      <c r="Q846" s="721"/>
      <c r="R846" s="722"/>
      <c r="S846" s="724">
        <f t="shared" si="26"/>
        <v>0</v>
      </c>
      <c r="T846" s="736">
        <f t="shared" si="27"/>
        <v>7.8E-2</v>
      </c>
    </row>
    <row r="847" spans="1:20" x14ac:dyDescent="0.25">
      <c r="A847" s="720" t="s">
        <v>2006</v>
      </c>
      <c r="B847" s="721" t="s">
        <v>2007</v>
      </c>
      <c r="C847" s="721" t="s">
        <v>1928</v>
      </c>
      <c r="D847" s="721"/>
      <c r="E847" s="721" t="b">
        <v>0</v>
      </c>
      <c r="F847" s="721" t="s">
        <v>0</v>
      </c>
      <c r="G847" s="721" t="s">
        <v>3228</v>
      </c>
      <c r="H847" s="721" t="s">
        <v>3235</v>
      </c>
      <c r="I847" s="721" t="b">
        <v>0</v>
      </c>
      <c r="J847" s="721" t="s">
        <v>1927</v>
      </c>
      <c r="K847" s="721">
        <v>5.5E-2</v>
      </c>
      <c r="L847" s="721" t="b">
        <v>1</v>
      </c>
      <c r="M847" s="721" t="b">
        <v>0</v>
      </c>
      <c r="N847" s="721" t="b">
        <v>1</v>
      </c>
      <c r="O847" s="721" t="b">
        <v>0</v>
      </c>
      <c r="P847" s="721"/>
      <c r="Q847" s="721"/>
      <c r="R847" s="722"/>
      <c r="S847" s="724">
        <f t="shared" si="26"/>
        <v>0</v>
      </c>
      <c r="T847" s="736">
        <f t="shared" si="27"/>
        <v>5.5E-2</v>
      </c>
    </row>
    <row r="848" spans="1:20" x14ac:dyDescent="0.25">
      <c r="A848" s="720" t="s">
        <v>2006</v>
      </c>
      <c r="B848" s="721" t="s">
        <v>2007</v>
      </c>
      <c r="C848" s="721" t="s">
        <v>1928</v>
      </c>
      <c r="D848" s="721"/>
      <c r="E848" s="721" t="b">
        <v>0</v>
      </c>
      <c r="F848" s="721" t="s">
        <v>0</v>
      </c>
      <c r="G848" s="721" t="s">
        <v>3228</v>
      </c>
      <c r="H848" s="721" t="s">
        <v>3236</v>
      </c>
      <c r="I848" s="721" t="b">
        <v>0</v>
      </c>
      <c r="J848" s="721" t="s">
        <v>1927</v>
      </c>
      <c r="K848" s="721">
        <v>0.27300000000000002</v>
      </c>
      <c r="L848" s="721" t="b">
        <v>1</v>
      </c>
      <c r="M848" s="721" t="b">
        <v>0</v>
      </c>
      <c r="N848" s="721" t="b">
        <v>1</v>
      </c>
      <c r="O848" s="721" t="b">
        <v>0</v>
      </c>
      <c r="P848" s="721"/>
      <c r="Q848" s="721"/>
      <c r="R848" s="722"/>
      <c r="S848" s="724">
        <f t="shared" si="26"/>
        <v>0</v>
      </c>
      <c r="T848" s="736">
        <f t="shared" si="27"/>
        <v>0.27300000000000002</v>
      </c>
    </row>
    <row r="849" spans="1:20" x14ac:dyDescent="0.25">
      <c r="A849" s="720" t="s">
        <v>2006</v>
      </c>
      <c r="B849" s="721" t="s">
        <v>2007</v>
      </c>
      <c r="C849" s="721" t="s">
        <v>1928</v>
      </c>
      <c r="D849" s="721"/>
      <c r="E849" s="721" t="b">
        <v>0</v>
      </c>
      <c r="F849" s="721" t="s">
        <v>0</v>
      </c>
      <c r="G849" s="721" t="s">
        <v>3228</v>
      </c>
      <c r="H849" s="721" t="s">
        <v>3237</v>
      </c>
      <c r="I849" s="721" t="b">
        <v>0</v>
      </c>
      <c r="J849" s="721" t="s">
        <v>1927</v>
      </c>
      <c r="K849" s="721"/>
      <c r="L849" s="721" t="b">
        <v>1</v>
      </c>
      <c r="M849" s="721" t="b">
        <v>0</v>
      </c>
      <c r="N849" s="721" t="b">
        <v>1</v>
      </c>
      <c r="O849" s="721" t="b">
        <v>0</v>
      </c>
      <c r="P849" s="721"/>
      <c r="Q849" s="721"/>
      <c r="R849" s="722"/>
      <c r="S849" s="724">
        <f t="shared" si="26"/>
        <v>0</v>
      </c>
      <c r="T849" s="736">
        <f t="shared" si="27"/>
        <v>0.54681689272502843</v>
      </c>
    </row>
    <row r="850" spans="1:20" x14ac:dyDescent="0.25">
      <c r="A850" s="720" t="s">
        <v>2006</v>
      </c>
      <c r="B850" s="721" t="s">
        <v>2007</v>
      </c>
      <c r="C850" s="721" t="s">
        <v>1928</v>
      </c>
      <c r="D850" s="721"/>
      <c r="E850" s="721" t="b">
        <v>0</v>
      </c>
      <c r="F850" s="721" t="s">
        <v>0</v>
      </c>
      <c r="G850" s="721" t="s">
        <v>3238</v>
      </c>
      <c r="H850" s="721" t="s">
        <v>3239</v>
      </c>
      <c r="I850" s="721" t="b">
        <v>0</v>
      </c>
      <c r="J850" s="721" t="s">
        <v>1927</v>
      </c>
      <c r="K850" s="721">
        <v>0.23400000000000001</v>
      </c>
      <c r="L850" s="721" t="b">
        <v>1</v>
      </c>
      <c r="M850" s="721" t="b">
        <v>0</v>
      </c>
      <c r="N850" s="721" t="b">
        <v>1</v>
      </c>
      <c r="O850" s="721" t="b">
        <v>0</v>
      </c>
      <c r="P850" s="721"/>
      <c r="Q850" s="721"/>
      <c r="R850" s="722"/>
      <c r="S850" s="724">
        <f t="shared" si="26"/>
        <v>0</v>
      </c>
      <c r="T850" s="736">
        <f t="shared" si="27"/>
        <v>0.23400000000000001</v>
      </c>
    </row>
    <row r="851" spans="1:20" x14ac:dyDescent="0.25">
      <c r="A851" s="720" t="s">
        <v>2006</v>
      </c>
      <c r="B851" s="721" t="s">
        <v>2007</v>
      </c>
      <c r="C851" s="721" t="s">
        <v>1928</v>
      </c>
      <c r="D851" s="721"/>
      <c r="E851" s="721" t="b">
        <v>0</v>
      </c>
      <c r="F851" s="721" t="s">
        <v>0</v>
      </c>
      <c r="G851" s="721" t="s">
        <v>3238</v>
      </c>
      <c r="H851" s="721" t="s">
        <v>3240</v>
      </c>
      <c r="I851" s="721" t="b">
        <v>0</v>
      </c>
      <c r="J851" s="721" t="s">
        <v>1927</v>
      </c>
      <c r="K851" s="721">
        <v>6.3E-2</v>
      </c>
      <c r="L851" s="721" t="b">
        <v>1</v>
      </c>
      <c r="M851" s="721" t="b">
        <v>0</v>
      </c>
      <c r="N851" s="721" t="b">
        <v>1</v>
      </c>
      <c r="O851" s="721" t="b">
        <v>0</v>
      </c>
      <c r="P851" s="721"/>
      <c r="Q851" s="721"/>
      <c r="R851" s="722"/>
      <c r="S851" s="724">
        <f t="shared" si="26"/>
        <v>0</v>
      </c>
      <c r="T851" s="736">
        <f t="shared" si="27"/>
        <v>6.3E-2</v>
      </c>
    </row>
    <row r="852" spans="1:20" x14ac:dyDescent="0.25">
      <c r="A852" s="720" t="s">
        <v>2006</v>
      </c>
      <c r="B852" s="721" t="s">
        <v>2007</v>
      </c>
      <c r="C852" s="721" t="s">
        <v>1928</v>
      </c>
      <c r="D852" s="721"/>
      <c r="E852" s="721" t="b">
        <v>0</v>
      </c>
      <c r="F852" s="721" t="s">
        <v>0</v>
      </c>
      <c r="G852" s="721" t="s">
        <v>3238</v>
      </c>
      <c r="H852" s="721" t="s">
        <v>3241</v>
      </c>
      <c r="I852" s="721" t="b">
        <v>0</v>
      </c>
      <c r="J852" s="721" t="s">
        <v>1927</v>
      </c>
      <c r="K852" s="721">
        <v>0.33300000000000002</v>
      </c>
      <c r="L852" s="721" t="b">
        <v>1</v>
      </c>
      <c r="M852" s="721" t="b">
        <v>0</v>
      </c>
      <c r="N852" s="721" t="b">
        <v>1</v>
      </c>
      <c r="O852" s="721" t="b">
        <v>0</v>
      </c>
      <c r="P852" s="721"/>
      <c r="Q852" s="721"/>
      <c r="R852" s="722"/>
      <c r="S852" s="724">
        <f t="shared" si="26"/>
        <v>0</v>
      </c>
      <c r="T852" s="736">
        <f t="shared" si="27"/>
        <v>0.33300000000000002</v>
      </c>
    </row>
    <row r="853" spans="1:20" x14ac:dyDescent="0.25">
      <c r="A853" s="720" t="s">
        <v>2006</v>
      </c>
      <c r="B853" s="721" t="s">
        <v>2007</v>
      </c>
      <c r="C853" s="721" t="s">
        <v>1928</v>
      </c>
      <c r="D853" s="721"/>
      <c r="E853" s="721" t="b">
        <v>0</v>
      </c>
      <c r="F853" s="721" t="s">
        <v>0</v>
      </c>
      <c r="G853" s="721" t="s">
        <v>3238</v>
      </c>
      <c r="H853" s="721" t="s">
        <v>3242</v>
      </c>
      <c r="I853" s="721" t="b">
        <v>0</v>
      </c>
      <c r="J853" s="721" t="s">
        <v>1927</v>
      </c>
      <c r="K853" s="721">
        <v>0.11700000000000001</v>
      </c>
      <c r="L853" s="721" t="b">
        <v>1</v>
      </c>
      <c r="M853" s="721" t="b">
        <v>0</v>
      </c>
      <c r="N853" s="721" t="b">
        <v>1</v>
      </c>
      <c r="O853" s="721" t="b">
        <v>0</v>
      </c>
      <c r="P853" s="721"/>
      <c r="Q853" s="721"/>
      <c r="R853" s="722"/>
      <c r="S853" s="724">
        <f t="shared" si="26"/>
        <v>0</v>
      </c>
      <c r="T853" s="736">
        <f t="shared" si="27"/>
        <v>0.11700000000000001</v>
      </c>
    </row>
    <row r="854" spans="1:20" x14ac:dyDescent="0.25">
      <c r="A854" s="720" t="s">
        <v>2006</v>
      </c>
      <c r="B854" s="721" t="s">
        <v>2007</v>
      </c>
      <c r="C854" s="721" t="s">
        <v>1928</v>
      </c>
      <c r="D854" s="721"/>
      <c r="E854" s="721" t="b">
        <v>0</v>
      </c>
      <c r="F854" s="721" t="s">
        <v>0</v>
      </c>
      <c r="G854" s="721" t="s">
        <v>3238</v>
      </c>
      <c r="H854" s="721" t="s">
        <v>3243</v>
      </c>
      <c r="I854" s="721" t="b">
        <v>0</v>
      </c>
      <c r="J854" s="721" t="s">
        <v>1927</v>
      </c>
      <c r="K854" s="721">
        <v>0.16400000000000001</v>
      </c>
      <c r="L854" s="721" t="b">
        <v>1</v>
      </c>
      <c r="M854" s="721" t="b">
        <v>0</v>
      </c>
      <c r="N854" s="721" t="b">
        <v>1</v>
      </c>
      <c r="O854" s="721" t="b">
        <v>0</v>
      </c>
      <c r="P854" s="721"/>
      <c r="Q854" s="721"/>
      <c r="R854" s="722"/>
      <c r="S854" s="724">
        <f t="shared" si="26"/>
        <v>0</v>
      </c>
      <c r="T854" s="736">
        <f t="shared" si="27"/>
        <v>0.16400000000000001</v>
      </c>
    </row>
    <row r="855" spans="1:20" x14ac:dyDescent="0.25">
      <c r="A855" s="720" t="s">
        <v>2006</v>
      </c>
      <c r="B855" s="721" t="s">
        <v>2007</v>
      </c>
      <c r="C855" s="721" t="s">
        <v>1928</v>
      </c>
      <c r="D855" s="721"/>
      <c r="E855" s="721" t="b">
        <v>0</v>
      </c>
      <c r="F855" s="721" t="s">
        <v>0</v>
      </c>
      <c r="G855" s="721" t="s">
        <v>2840</v>
      </c>
      <c r="H855" s="721" t="s">
        <v>3244</v>
      </c>
      <c r="I855" s="721" t="b">
        <v>0</v>
      </c>
      <c r="J855" s="721" t="s">
        <v>1927</v>
      </c>
      <c r="K855" s="721">
        <v>0.33300000000000002</v>
      </c>
      <c r="L855" s="721" t="b">
        <v>1</v>
      </c>
      <c r="M855" s="721" t="b">
        <v>0</v>
      </c>
      <c r="N855" s="721" t="b">
        <v>1</v>
      </c>
      <c r="O855" s="721" t="b">
        <v>0</v>
      </c>
      <c r="P855" s="721"/>
      <c r="Q855" s="721"/>
      <c r="R855" s="722"/>
      <c r="S855" s="724">
        <f t="shared" si="26"/>
        <v>0</v>
      </c>
      <c r="T855" s="736">
        <f t="shared" si="27"/>
        <v>0.33300000000000002</v>
      </c>
    </row>
    <row r="856" spans="1:20" x14ac:dyDescent="0.25">
      <c r="A856" s="720" t="s">
        <v>2006</v>
      </c>
      <c r="B856" s="721" t="s">
        <v>2007</v>
      </c>
      <c r="C856" s="721" t="s">
        <v>1928</v>
      </c>
      <c r="D856" s="721" t="s">
        <v>3245</v>
      </c>
      <c r="E856" s="721" t="b">
        <v>0</v>
      </c>
      <c r="F856" s="721" t="s">
        <v>0</v>
      </c>
      <c r="G856" s="721" t="s">
        <v>3246</v>
      </c>
      <c r="H856" s="721" t="s">
        <v>3247</v>
      </c>
      <c r="I856" s="721" t="b">
        <v>0</v>
      </c>
      <c r="J856" s="721" t="s">
        <v>1927</v>
      </c>
      <c r="K856" s="721">
        <v>0.33300000000000002</v>
      </c>
      <c r="L856" s="721" t="b">
        <v>1</v>
      </c>
      <c r="M856" s="721" t="b">
        <v>0</v>
      </c>
      <c r="N856" s="721" t="b">
        <v>1</v>
      </c>
      <c r="O856" s="721" t="b">
        <v>0</v>
      </c>
      <c r="P856" s="721"/>
      <c r="Q856" s="721"/>
      <c r="R856" s="722"/>
      <c r="S856" s="724">
        <f t="shared" si="26"/>
        <v>0</v>
      </c>
      <c r="T856" s="736">
        <f t="shared" si="27"/>
        <v>0.33300000000000002</v>
      </c>
    </row>
    <row r="857" spans="1:20" x14ac:dyDescent="0.25">
      <c r="A857" s="720" t="s">
        <v>2006</v>
      </c>
      <c r="B857" s="721" t="s">
        <v>2007</v>
      </c>
      <c r="C857" s="721" t="s">
        <v>1928</v>
      </c>
      <c r="D857" s="721"/>
      <c r="E857" s="721" t="b">
        <v>0</v>
      </c>
      <c r="F857" s="721" t="s">
        <v>0</v>
      </c>
      <c r="G857" s="721" t="s">
        <v>3246</v>
      </c>
      <c r="H857" s="721" t="s">
        <v>3248</v>
      </c>
      <c r="I857" s="721" t="b">
        <v>0</v>
      </c>
      <c r="J857" s="721" t="s">
        <v>1927</v>
      </c>
      <c r="K857" s="721">
        <v>7.8E-2</v>
      </c>
      <c r="L857" s="721" t="b">
        <v>1</v>
      </c>
      <c r="M857" s="721" t="b">
        <v>0</v>
      </c>
      <c r="N857" s="721" t="b">
        <v>1</v>
      </c>
      <c r="O857" s="721" t="b">
        <v>0</v>
      </c>
      <c r="P857" s="721"/>
      <c r="Q857" s="721"/>
      <c r="R857" s="722"/>
      <c r="S857" s="724">
        <f t="shared" si="26"/>
        <v>0</v>
      </c>
      <c r="T857" s="736">
        <f t="shared" si="27"/>
        <v>7.8E-2</v>
      </c>
    </row>
    <row r="858" spans="1:20" x14ac:dyDescent="0.25">
      <c r="A858" s="720" t="s">
        <v>2006</v>
      </c>
      <c r="B858" s="721" t="s">
        <v>2007</v>
      </c>
      <c r="C858" s="721" t="s">
        <v>1928</v>
      </c>
      <c r="D858" s="721"/>
      <c r="E858" s="721" t="b">
        <v>0</v>
      </c>
      <c r="F858" s="721" t="s">
        <v>0</v>
      </c>
      <c r="G858" s="721" t="s">
        <v>3246</v>
      </c>
      <c r="H858" s="721" t="s">
        <v>3249</v>
      </c>
      <c r="I858" s="721" t="b">
        <v>0</v>
      </c>
      <c r="J858" s="721" t="s">
        <v>1927</v>
      </c>
      <c r="K858" s="721">
        <v>0.33300000000000002</v>
      </c>
      <c r="L858" s="721" t="b">
        <v>1</v>
      </c>
      <c r="M858" s="721" t="b">
        <v>0</v>
      </c>
      <c r="N858" s="721" t="b">
        <v>1</v>
      </c>
      <c r="O858" s="721" t="b">
        <v>0</v>
      </c>
      <c r="P858" s="721"/>
      <c r="Q858" s="721"/>
      <c r="R858" s="722"/>
      <c r="S858" s="724">
        <f t="shared" si="26"/>
        <v>0</v>
      </c>
      <c r="T858" s="736">
        <f t="shared" si="27"/>
        <v>0.33300000000000002</v>
      </c>
    </row>
    <row r="859" spans="1:20" x14ac:dyDescent="0.25">
      <c r="A859" s="720" t="s">
        <v>2006</v>
      </c>
      <c r="B859" s="721" t="s">
        <v>2007</v>
      </c>
      <c r="C859" s="721" t="s">
        <v>1928</v>
      </c>
      <c r="D859" s="721" t="s">
        <v>3250</v>
      </c>
      <c r="E859" s="721" t="b">
        <v>0</v>
      </c>
      <c r="F859" s="721" t="s">
        <v>0</v>
      </c>
      <c r="G859" s="721" t="s">
        <v>3246</v>
      </c>
      <c r="H859" s="721" t="s">
        <v>3251</v>
      </c>
      <c r="I859" s="721" t="b">
        <v>0</v>
      </c>
      <c r="J859" s="721" t="s">
        <v>1927</v>
      </c>
      <c r="K859" s="721">
        <v>0.33300000000000002</v>
      </c>
      <c r="L859" s="721" t="b">
        <v>1</v>
      </c>
      <c r="M859" s="721" t="b">
        <v>0</v>
      </c>
      <c r="N859" s="721" t="b">
        <v>1</v>
      </c>
      <c r="O859" s="721" t="b">
        <v>0</v>
      </c>
      <c r="P859" s="721"/>
      <c r="Q859" s="721"/>
      <c r="R859" s="722"/>
      <c r="S859" s="724">
        <f t="shared" si="26"/>
        <v>0</v>
      </c>
      <c r="T859" s="736">
        <f t="shared" si="27"/>
        <v>0.33300000000000002</v>
      </c>
    </row>
    <row r="860" spans="1:20" x14ac:dyDescent="0.25">
      <c r="A860" s="720" t="s">
        <v>2006</v>
      </c>
      <c r="B860" s="721" t="s">
        <v>2007</v>
      </c>
      <c r="C860" s="721" t="s">
        <v>1928</v>
      </c>
      <c r="D860" s="721" t="s">
        <v>1964</v>
      </c>
      <c r="E860" s="721" t="b">
        <v>0</v>
      </c>
      <c r="F860" s="721" t="s">
        <v>0</v>
      </c>
      <c r="G860" s="721" t="s">
        <v>3246</v>
      </c>
      <c r="H860" s="721" t="s">
        <v>3252</v>
      </c>
      <c r="I860" s="721" t="b">
        <v>0</v>
      </c>
      <c r="J860" s="721" t="s">
        <v>1927</v>
      </c>
      <c r="K860" s="721">
        <v>0.33300000000000002</v>
      </c>
      <c r="L860" s="721" t="b">
        <v>1</v>
      </c>
      <c r="M860" s="721" t="b">
        <v>0</v>
      </c>
      <c r="N860" s="721" t="b">
        <v>1</v>
      </c>
      <c r="O860" s="721" t="b">
        <v>0</v>
      </c>
      <c r="P860" s="721"/>
      <c r="Q860" s="721"/>
      <c r="R860" s="722"/>
      <c r="S860" s="724">
        <f t="shared" si="26"/>
        <v>0</v>
      </c>
      <c r="T860" s="736">
        <f t="shared" si="27"/>
        <v>0.33300000000000002</v>
      </c>
    </row>
    <row r="861" spans="1:20" x14ac:dyDescent="0.25">
      <c r="A861" s="720" t="s">
        <v>2006</v>
      </c>
      <c r="B861" s="721" t="s">
        <v>2007</v>
      </c>
      <c r="C861" s="721" t="s">
        <v>1928</v>
      </c>
      <c r="D861" s="721" t="s">
        <v>2017</v>
      </c>
      <c r="E861" s="721" t="b">
        <v>0</v>
      </c>
      <c r="F861" s="721" t="s">
        <v>0</v>
      </c>
      <c r="G861" s="721" t="s">
        <v>3246</v>
      </c>
      <c r="H861" s="721" t="s">
        <v>3253</v>
      </c>
      <c r="I861" s="721" t="b">
        <v>0</v>
      </c>
      <c r="J861" s="721" t="s">
        <v>1927</v>
      </c>
      <c r="K861" s="721">
        <v>0.11700000000000001</v>
      </c>
      <c r="L861" s="721" t="b">
        <v>1</v>
      </c>
      <c r="M861" s="721" t="b">
        <v>0</v>
      </c>
      <c r="N861" s="721" t="b">
        <v>1</v>
      </c>
      <c r="O861" s="721" t="b">
        <v>0</v>
      </c>
      <c r="P861" s="721"/>
      <c r="Q861" s="721"/>
      <c r="R861" s="722"/>
      <c r="S861" s="724">
        <f t="shared" si="26"/>
        <v>0</v>
      </c>
      <c r="T861" s="736">
        <f t="shared" si="27"/>
        <v>0.11700000000000001</v>
      </c>
    </row>
    <row r="862" spans="1:20" x14ac:dyDescent="0.25">
      <c r="A862" s="720" t="s">
        <v>2006</v>
      </c>
      <c r="B862" s="721" t="s">
        <v>2007</v>
      </c>
      <c r="C862" s="721" t="s">
        <v>1928</v>
      </c>
      <c r="D862" s="721"/>
      <c r="E862" s="721" t="b">
        <v>0</v>
      </c>
      <c r="F862" s="721" t="s">
        <v>0</v>
      </c>
      <c r="G862" s="721" t="s">
        <v>3246</v>
      </c>
      <c r="H862" s="721" t="s">
        <v>3254</v>
      </c>
      <c r="I862" s="721" t="b">
        <v>0</v>
      </c>
      <c r="J862" s="721" t="s">
        <v>1927</v>
      </c>
      <c r="K862" s="721">
        <v>0.33300000000000002</v>
      </c>
      <c r="L862" s="721" t="b">
        <v>1</v>
      </c>
      <c r="M862" s="721" t="b">
        <v>0</v>
      </c>
      <c r="N862" s="721" t="b">
        <v>1</v>
      </c>
      <c r="O862" s="721" t="b">
        <v>0</v>
      </c>
      <c r="P862" s="721"/>
      <c r="Q862" s="721"/>
      <c r="R862" s="722"/>
      <c r="S862" s="724">
        <f t="shared" si="26"/>
        <v>0</v>
      </c>
      <c r="T862" s="736">
        <f t="shared" si="27"/>
        <v>0.33300000000000002</v>
      </c>
    </row>
    <row r="863" spans="1:20" x14ac:dyDescent="0.25">
      <c r="A863" s="720" t="s">
        <v>2006</v>
      </c>
      <c r="B863" s="721" t="s">
        <v>2007</v>
      </c>
      <c r="C863" s="721" t="s">
        <v>1928</v>
      </c>
      <c r="D863" s="721"/>
      <c r="E863" s="721" t="b">
        <v>0</v>
      </c>
      <c r="F863" s="721" t="s">
        <v>0</v>
      </c>
      <c r="G863" s="721" t="s">
        <v>3246</v>
      </c>
      <c r="H863" s="721" t="s">
        <v>3255</v>
      </c>
      <c r="I863" s="721" t="b">
        <v>0</v>
      </c>
      <c r="J863" s="721" t="s">
        <v>1927</v>
      </c>
      <c r="K863" s="721">
        <v>0.33300000000000002</v>
      </c>
      <c r="L863" s="721" t="b">
        <v>1</v>
      </c>
      <c r="M863" s="721" t="b">
        <v>0</v>
      </c>
      <c r="N863" s="721" t="b">
        <v>1</v>
      </c>
      <c r="O863" s="721" t="b">
        <v>0</v>
      </c>
      <c r="P863" s="721"/>
      <c r="Q863" s="721"/>
      <c r="R863" s="722"/>
      <c r="S863" s="724">
        <f t="shared" si="26"/>
        <v>0</v>
      </c>
      <c r="T863" s="736">
        <f t="shared" si="27"/>
        <v>0.33300000000000002</v>
      </c>
    </row>
    <row r="864" spans="1:20" x14ac:dyDescent="0.25">
      <c r="A864" s="720" t="s">
        <v>2006</v>
      </c>
      <c r="B864" s="721" t="s">
        <v>2007</v>
      </c>
      <c r="C864" s="721" t="s">
        <v>1928</v>
      </c>
      <c r="D864" s="721"/>
      <c r="E864" s="721" t="b">
        <v>0</v>
      </c>
      <c r="F864" s="721" t="s">
        <v>0</v>
      </c>
      <c r="G864" s="721" t="s">
        <v>3246</v>
      </c>
      <c r="H864" s="721" t="s">
        <v>3256</v>
      </c>
      <c r="I864" s="721" t="b">
        <v>0</v>
      </c>
      <c r="J864" s="721" t="s">
        <v>1927</v>
      </c>
      <c r="K864" s="721">
        <v>0.33300000000000002</v>
      </c>
      <c r="L864" s="721" t="b">
        <v>1</v>
      </c>
      <c r="M864" s="721" t="b">
        <v>0</v>
      </c>
      <c r="N864" s="721" t="b">
        <v>1</v>
      </c>
      <c r="O864" s="721" t="b">
        <v>0</v>
      </c>
      <c r="P864" s="721"/>
      <c r="Q864" s="721"/>
      <c r="R864" s="722"/>
      <c r="S864" s="724">
        <f t="shared" si="26"/>
        <v>0</v>
      </c>
      <c r="T864" s="736">
        <f t="shared" si="27"/>
        <v>0.33300000000000002</v>
      </c>
    </row>
    <row r="865" spans="1:20" x14ac:dyDescent="0.25">
      <c r="A865" s="720" t="s">
        <v>2006</v>
      </c>
      <c r="B865" s="721" t="s">
        <v>2007</v>
      </c>
      <c r="C865" s="721" t="s">
        <v>1928</v>
      </c>
      <c r="D865" s="721" t="s">
        <v>2017</v>
      </c>
      <c r="E865" s="721" t="b">
        <v>0</v>
      </c>
      <c r="F865" s="721" t="s">
        <v>0</v>
      </c>
      <c r="G865" s="721" t="s">
        <v>3246</v>
      </c>
      <c r="H865" s="721" t="s">
        <v>3257</v>
      </c>
      <c r="I865" s="721" t="b">
        <v>0</v>
      </c>
      <c r="J865" s="721" t="s">
        <v>1927</v>
      </c>
      <c r="K865" s="721">
        <v>3.9E-2</v>
      </c>
      <c r="L865" s="721" t="b">
        <v>1</v>
      </c>
      <c r="M865" s="721" t="b">
        <v>0</v>
      </c>
      <c r="N865" s="721" t="b">
        <v>1</v>
      </c>
      <c r="O865" s="721" t="b">
        <v>0</v>
      </c>
      <c r="P865" s="721"/>
      <c r="Q865" s="721"/>
      <c r="R865" s="722"/>
      <c r="S865" s="724">
        <f t="shared" si="26"/>
        <v>0</v>
      </c>
      <c r="T865" s="736">
        <f t="shared" si="27"/>
        <v>3.9E-2</v>
      </c>
    </row>
    <row r="866" spans="1:20" x14ac:dyDescent="0.25">
      <c r="A866" s="720" t="s">
        <v>2006</v>
      </c>
      <c r="B866" s="721" t="s">
        <v>2007</v>
      </c>
      <c r="C866" s="721" t="s">
        <v>1928</v>
      </c>
      <c r="D866" s="721"/>
      <c r="E866" s="721" t="b">
        <v>0</v>
      </c>
      <c r="F866" s="721" t="s">
        <v>0</v>
      </c>
      <c r="G866" s="721" t="s">
        <v>3246</v>
      </c>
      <c r="H866" s="721" t="s">
        <v>3258</v>
      </c>
      <c r="I866" s="721" t="b">
        <v>0</v>
      </c>
      <c r="J866" s="721" t="s">
        <v>1927</v>
      </c>
      <c r="K866" s="721">
        <v>0.313</v>
      </c>
      <c r="L866" s="721" t="b">
        <v>1</v>
      </c>
      <c r="M866" s="721" t="b">
        <v>0</v>
      </c>
      <c r="N866" s="721" t="b">
        <v>1</v>
      </c>
      <c r="O866" s="721" t="b">
        <v>0</v>
      </c>
      <c r="P866" s="721"/>
      <c r="Q866" s="721"/>
      <c r="R866" s="722"/>
      <c r="S866" s="724">
        <f t="shared" si="26"/>
        <v>0</v>
      </c>
      <c r="T866" s="736">
        <f t="shared" si="27"/>
        <v>0.313</v>
      </c>
    </row>
    <row r="867" spans="1:20" x14ac:dyDescent="0.25">
      <c r="A867" s="720" t="s">
        <v>2006</v>
      </c>
      <c r="B867" s="721" t="s">
        <v>2007</v>
      </c>
      <c r="C867" s="721" t="s">
        <v>1928</v>
      </c>
      <c r="D867" s="721"/>
      <c r="E867" s="721" t="b">
        <v>0</v>
      </c>
      <c r="F867" s="721" t="s">
        <v>0</v>
      </c>
      <c r="G867" s="721" t="s">
        <v>3246</v>
      </c>
      <c r="H867" s="721" t="s">
        <v>3259</v>
      </c>
      <c r="I867" s="721" t="b">
        <v>0</v>
      </c>
      <c r="J867" s="721" t="s">
        <v>1927</v>
      </c>
      <c r="K867" s="721">
        <v>0.219</v>
      </c>
      <c r="L867" s="721" t="b">
        <v>1</v>
      </c>
      <c r="M867" s="721" t="b">
        <v>0</v>
      </c>
      <c r="N867" s="721" t="b">
        <v>1</v>
      </c>
      <c r="O867" s="721" t="b">
        <v>0</v>
      </c>
      <c r="P867" s="721"/>
      <c r="Q867" s="721"/>
      <c r="R867" s="722"/>
      <c r="S867" s="724">
        <f t="shared" si="26"/>
        <v>0</v>
      </c>
      <c r="T867" s="736">
        <f t="shared" si="27"/>
        <v>0.219</v>
      </c>
    </row>
    <row r="868" spans="1:20" x14ac:dyDescent="0.25">
      <c r="A868" s="720" t="s">
        <v>2006</v>
      </c>
      <c r="B868" s="721" t="s">
        <v>2007</v>
      </c>
      <c r="C868" s="721" t="s">
        <v>1928</v>
      </c>
      <c r="D868" s="721"/>
      <c r="E868" s="721" t="b">
        <v>0</v>
      </c>
      <c r="F868" s="721" t="s">
        <v>0</v>
      </c>
      <c r="G868" s="721" t="s">
        <v>3246</v>
      </c>
      <c r="H868" s="721" t="s">
        <v>3260</v>
      </c>
      <c r="I868" s="721" t="b">
        <v>0</v>
      </c>
      <c r="J868" s="721" t="s">
        <v>1927</v>
      </c>
      <c r="K868" s="721">
        <v>0.33300000000000002</v>
      </c>
      <c r="L868" s="721" t="b">
        <v>1</v>
      </c>
      <c r="M868" s="721" t="b">
        <v>0</v>
      </c>
      <c r="N868" s="721" t="b">
        <v>1</v>
      </c>
      <c r="O868" s="721" t="b">
        <v>0</v>
      </c>
      <c r="P868" s="721"/>
      <c r="Q868" s="721"/>
      <c r="R868" s="722"/>
      <c r="S868" s="724">
        <f t="shared" si="26"/>
        <v>0</v>
      </c>
      <c r="T868" s="736">
        <f t="shared" si="27"/>
        <v>0.33300000000000002</v>
      </c>
    </row>
    <row r="869" spans="1:20" x14ac:dyDescent="0.25">
      <c r="A869" s="720" t="s">
        <v>2006</v>
      </c>
      <c r="B869" s="721" t="s">
        <v>2007</v>
      </c>
      <c r="C869" s="721" t="s">
        <v>1928</v>
      </c>
      <c r="D869" s="721" t="s">
        <v>2017</v>
      </c>
      <c r="E869" s="721" t="b">
        <v>0</v>
      </c>
      <c r="F869" s="721" t="s">
        <v>0</v>
      </c>
      <c r="G869" s="721" t="s">
        <v>2662</v>
      </c>
      <c r="H869" s="721" t="s">
        <v>3261</v>
      </c>
      <c r="I869" s="721" t="b">
        <v>0</v>
      </c>
      <c r="J869" s="721" t="s">
        <v>1927</v>
      </c>
      <c r="K869" s="721">
        <v>0.66600000000000004</v>
      </c>
      <c r="L869" s="721" t="b">
        <v>1</v>
      </c>
      <c r="M869" s="721" t="b">
        <v>0</v>
      </c>
      <c r="N869" s="721" t="b">
        <v>1</v>
      </c>
      <c r="O869" s="721" t="b">
        <v>0</v>
      </c>
      <c r="P869" s="721"/>
      <c r="Q869" s="721"/>
      <c r="R869" s="722"/>
      <c r="S869" s="724">
        <f t="shared" si="26"/>
        <v>0</v>
      </c>
      <c r="T869" s="736">
        <f t="shared" si="27"/>
        <v>0.66600000000000004</v>
      </c>
    </row>
    <row r="870" spans="1:20" x14ac:dyDescent="0.25">
      <c r="A870" s="720" t="s">
        <v>2006</v>
      </c>
      <c r="B870" s="721" t="s">
        <v>2007</v>
      </c>
      <c r="C870" s="721" t="s">
        <v>1928</v>
      </c>
      <c r="D870" s="721" t="s">
        <v>3262</v>
      </c>
      <c r="E870" s="721" t="b">
        <v>0</v>
      </c>
      <c r="F870" s="721" t="s">
        <v>0</v>
      </c>
      <c r="G870" s="721" t="s">
        <v>2662</v>
      </c>
      <c r="H870" s="721" t="s">
        <v>3263</v>
      </c>
      <c r="I870" s="721" t="b">
        <v>0</v>
      </c>
      <c r="J870" s="721" t="s">
        <v>1927</v>
      </c>
      <c r="K870" s="721">
        <v>0.33300000000000002</v>
      </c>
      <c r="L870" s="721" t="b">
        <v>1</v>
      </c>
      <c r="M870" s="721" t="b">
        <v>0</v>
      </c>
      <c r="N870" s="721" t="b">
        <v>1</v>
      </c>
      <c r="O870" s="721" t="b">
        <v>0</v>
      </c>
      <c r="P870" s="721"/>
      <c r="Q870" s="721"/>
      <c r="R870" s="722"/>
      <c r="S870" s="724">
        <f t="shared" si="26"/>
        <v>0</v>
      </c>
      <c r="T870" s="736">
        <f t="shared" si="27"/>
        <v>0.33300000000000002</v>
      </c>
    </row>
    <row r="871" spans="1:20" x14ac:dyDescent="0.25">
      <c r="A871" s="720" t="s">
        <v>2006</v>
      </c>
      <c r="B871" s="721" t="s">
        <v>2007</v>
      </c>
      <c r="C871" s="721" t="s">
        <v>1928</v>
      </c>
      <c r="D871" s="721" t="s">
        <v>2017</v>
      </c>
      <c r="E871" s="721" t="b">
        <v>0</v>
      </c>
      <c r="F871" s="721" t="s">
        <v>0</v>
      </c>
      <c r="G871" s="721" t="s">
        <v>2662</v>
      </c>
      <c r="H871" s="721" t="s">
        <v>3264</v>
      </c>
      <c r="I871" s="721" t="b">
        <v>0</v>
      </c>
      <c r="J871" s="721" t="s">
        <v>1927</v>
      </c>
      <c r="K871" s="721">
        <v>0.33300000000000002</v>
      </c>
      <c r="L871" s="721" t="b">
        <v>1</v>
      </c>
      <c r="M871" s="721" t="b">
        <v>0</v>
      </c>
      <c r="N871" s="721" t="b">
        <v>1</v>
      </c>
      <c r="O871" s="721" t="b">
        <v>0</v>
      </c>
      <c r="P871" s="721"/>
      <c r="Q871" s="721"/>
      <c r="R871" s="722"/>
      <c r="S871" s="724">
        <f t="shared" si="26"/>
        <v>0</v>
      </c>
      <c r="T871" s="736">
        <f t="shared" si="27"/>
        <v>0.33300000000000002</v>
      </c>
    </row>
    <row r="872" spans="1:20" x14ac:dyDescent="0.25">
      <c r="A872" s="720" t="s">
        <v>2006</v>
      </c>
      <c r="B872" s="721" t="s">
        <v>2007</v>
      </c>
      <c r="C872" s="721" t="s">
        <v>1928</v>
      </c>
      <c r="D872" s="721"/>
      <c r="E872" s="721" t="b">
        <v>0</v>
      </c>
      <c r="F872" s="721" t="s">
        <v>0</v>
      </c>
      <c r="G872" s="721" t="s">
        <v>2662</v>
      </c>
      <c r="H872" s="721" t="s">
        <v>3265</v>
      </c>
      <c r="I872" s="721" t="b">
        <v>0</v>
      </c>
      <c r="J872" s="721" t="s">
        <v>1927</v>
      </c>
      <c r="K872" s="721"/>
      <c r="L872" s="721" t="b">
        <v>1</v>
      </c>
      <c r="M872" s="721" t="b">
        <v>0</v>
      </c>
      <c r="N872" s="721" t="b">
        <v>1</v>
      </c>
      <c r="O872" s="721" t="b">
        <v>0</v>
      </c>
      <c r="P872" s="721"/>
      <c r="Q872" s="721"/>
      <c r="R872" s="722"/>
      <c r="S872" s="724">
        <f t="shared" si="26"/>
        <v>0</v>
      </c>
      <c r="T872" s="736">
        <f t="shared" si="27"/>
        <v>0.54681689272502843</v>
      </c>
    </row>
    <row r="873" spans="1:20" x14ac:dyDescent="0.25">
      <c r="A873" s="720" t="s">
        <v>2006</v>
      </c>
      <c r="B873" s="721" t="s">
        <v>2007</v>
      </c>
      <c r="C873" s="721" t="s">
        <v>1928</v>
      </c>
      <c r="D873" s="721"/>
      <c r="E873" s="721" t="b">
        <v>0</v>
      </c>
      <c r="F873" s="721" t="s">
        <v>0</v>
      </c>
      <c r="G873" s="721" t="s">
        <v>2662</v>
      </c>
      <c r="H873" s="721" t="s">
        <v>3266</v>
      </c>
      <c r="I873" s="721" t="b">
        <v>0</v>
      </c>
      <c r="J873" s="721" t="s">
        <v>3267</v>
      </c>
      <c r="K873" s="721">
        <v>0.33300000000000002</v>
      </c>
      <c r="L873" s="721" t="b">
        <v>1</v>
      </c>
      <c r="M873" s="721" t="b">
        <v>0</v>
      </c>
      <c r="N873" s="721" t="b">
        <v>1</v>
      </c>
      <c r="O873" s="721" t="b">
        <v>0</v>
      </c>
      <c r="P873" s="721"/>
      <c r="Q873" s="721"/>
      <c r="R873" s="722"/>
      <c r="S873" s="724">
        <f t="shared" si="26"/>
        <v>0</v>
      </c>
      <c r="T873" s="736">
        <f t="shared" si="27"/>
        <v>0.33300000000000002</v>
      </c>
    </row>
    <row r="874" spans="1:20" x14ac:dyDescent="0.25">
      <c r="A874" s="720" t="s">
        <v>2006</v>
      </c>
      <c r="B874" s="721" t="s">
        <v>2007</v>
      </c>
      <c r="C874" s="721" t="s">
        <v>1928</v>
      </c>
      <c r="D874" s="721" t="s">
        <v>3268</v>
      </c>
      <c r="E874" s="721" t="b">
        <v>0</v>
      </c>
      <c r="F874" s="721" t="s">
        <v>0</v>
      </c>
      <c r="G874" s="721" t="s">
        <v>2662</v>
      </c>
      <c r="H874" s="721" t="s">
        <v>3269</v>
      </c>
      <c r="I874" s="721" t="b">
        <v>0</v>
      </c>
      <c r="J874" s="721" t="s">
        <v>1927</v>
      </c>
      <c r="K874" s="721">
        <v>0.33300000000000002</v>
      </c>
      <c r="L874" s="721" t="b">
        <v>1</v>
      </c>
      <c r="M874" s="721" t="b">
        <v>0</v>
      </c>
      <c r="N874" s="721" t="b">
        <v>1</v>
      </c>
      <c r="O874" s="721" t="b">
        <v>0</v>
      </c>
      <c r="P874" s="721"/>
      <c r="Q874" s="721"/>
      <c r="R874" s="722"/>
      <c r="S874" s="724">
        <f t="shared" si="26"/>
        <v>0</v>
      </c>
      <c r="T874" s="736">
        <f t="shared" si="27"/>
        <v>0.33300000000000002</v>
      </c>
    </row>
    <row r="875" spans="1:20" x14ac:dyDescent="0.25">
      <c r="A875" s="720" t="s">
        <v>2006</v>
      </c>
      <c r="B875" s="721" t="s">
        <v>2007</v>
      </c>
      <c r="C875" s="721" t="s">
        <v>1928</v>
      </c>
      <c r="D875" s="721"/>
      <c r="E875" s="721" t="b">
        <v>0</v>
      </c>
      <c r="F875" s="721" t="s">
        <v>0</v>
      </c>
      <c r="G875" s="721" t="s">
        <v>2662</v>
      </c>
      <c r="H875" s="721" t="s">
        <v>3270</v>
      </c>
      <c r="I875" s="721" t="b">
        <v>0</v>
      </c>
      <c r="J875" s="721" t="s">
        <v>3271</v>
      </c>
      <c r="K875" s="721">
        <v>0.33300000000000002</v>
      </c>
      <c r="L875" s="721" t="b">
        <v>1</v>
      </c>
      <c r="M875" s="721" t="b">
        <v>0</v>
      </c>
      <c r="N875" s="721" t="b">
        <v>1</v>
      </c>
      <c r="O875" s="721" t="b">
        <v>0</v>
      </c>
      <c r="P875" s="721"/>
      <c r="Q875" s="721"/>
      <c r="R875" s="722"/>
      <c r="S875" s="724">
        <f t="shared" si="26"/>
        <v>0</v>
      </c>
      <c r="T875" s="736">
        <f t="shared" si="27"/>
        <v>0.33300000000000002</v>
      </c>
    </row>
    <row r="876" spans="1:20" x14ac:dyDescent="0.25">
      <c r="A876" s="720" t="s">
        <v>2006</v>
      </c>
      <c r="B876" s="721" t="s">
        <v>2007</v>
      </c>
      <c r="C876" s="721" t="s">
        <v>1928</v>
      </c>
      <c r="D876" s="721" t="s">
        <v>2017</v>
      </c>
      <c r="E876" s="721" t="b">
        <v>0</v>
      </c>
      <c r="F876" s="721" t="s">
        <v>0</v>
      </c>
      <c r="G876" s="721" t="s">
        <v>2662</v>
      </c>
      <c r="H876" s="721" t="s">
        <v>3272</v>
      </c>
      <c r="I876" s="721" t="b">
        <v>0</v>
      </c>
      <c r="J876" s="721" t="s">
        <v>1927</v>
      </c>
      <c r="K876" s="721">
        <v>0.33300000000000002</v>
      </c>
      <c r="L876" s="721" t="b">
        <v>1</v>
      </c>
      <c r="M876" s="721" t="b">
        <v>0</v>
      </c>
      <c r="N876" s="721" t="b">
        <v>1</v>
      </c>
      <c r="O876" s="721" t="b">
        <v>0</v>
      </c>
      <c r="P876" s="721"/>
      <c r="Q876" s="721"/>
      <c r="R876" s="722"/>
      <c r="S876" s="724">
        <f t="shared" si="26"/>
        <v>0</v>
      </c>
      <c r="T876" s="736">
        <f t="shared" si="27"/>
        <v>0.33300000000000002</v>
      </c>
    </row>
    <row r="877" spans="1:20" x14ac:dyDescent="0.25">
      <c r="A877" s="720" t="s">
        <v>2006</v>
      </c>
      <c r="B877" s="721" t="s">
        <v>2007</v>
      </c>
      <c r="C877" s="721" t="s">
        <v>1928</v>
      </c>
      <c r="D877" s="721" t="s">
        <v>3273</v>
      </c>
      <c r="E877" s="721" t="b">
        <v>0</v>
      </c>
      <c r="F877" s="721" t="s">
        <v>0</v>
      </c>
      <c r="G877" s="721" t="s">
        <v>2662</v>
      </c>
      <c r="H877" s="721" t="s">
        <v>3274</v>
      </c>
      <c r="I877" s="721" t="b">
        <v>0</v>
      </c>
      <c r="J877" s="721" t="s">
        <v>1927</v>
      </c>
      <c r="K877" s="721">
        <v>0.33300000000000002</v>
      </c>
      <c r="L877" s="721" t="b">
        <v>1</v>
      </c>
      <c r="M877" s="721" t="b">
        <v>0</v>
      </c>
      <c r="N877" s="721" t="b">
        <v>1</v>
      </c>
      <c r="O877" s="721" t="b">
        <v>0</v>
      </c>
      <c r="P877" s="721"/>
      <c r="Q877" s="721"/>
      <c r="R877" s="722"/>
      <c r="S877" s="724">
        <f t="shared" si="26"/>
        <v>0</v>
      </c>
      <c r="T877" s="736">
        <f t="shared" si="27"/>
        <v>0.33300000000000002</v>
      </c>
    </row>
    <row r="878" spans="1:20" x14ac:dyDescent="0.25">
      <c r="A878" s="720" t="s">
        <v>2006</v>
      </c>
      <c r="B878" s="721" t="s">
        <v>2007</v>
      </c>
      <c r="C878" s="721" t="s">
        <v>1928</v>
      </c>
      <c r="D878" s="721"/>
      <c r="E878" s="721" t="b">
        <v>0</v>
      </c>
      <c r="F878" s="721" t="s">
        <v>0</v>
      </c>
      <c r="G878" s="721" t="s">
        <v>2662</v>
      </c>
      <c r="H878" s="721" t="s">
        <v>3275</v>
      </c>
      <c r="I878" s="721" t="b">
        <v>0</v>
      </c>
      <c r="J878" s="721" t="s">
        <v>1927</v>
      </c>
      <c r="K878" s="721">
        <v>0.33300000000000002</v>
      </c>
      <c r="L878" s="721" t="b">
        <v>1</v>
      </c>
      <c r="M878" s="721" t="b">
        <v>0</v>
      </c>
      <c r="N878" s="721" t="b">
        <v>1</v>
      </c>
      <c r="O878" s="721" t="b">
        <v>0</v>
      </c>
      <c r="P878" s="721"/>
      <c r="Q878" s="721"/>
      <c r="R878" s="722"/>
      <c r="S878" s="724">
        <f t="shared" si="26"/>
        <v>0</v>
      </c>
      <c r="T878" s="736">
        <f t="shared" si="27"/>
        <v>0.33300000000000002</v>
      </c>
    </row>
    <row r="879" spans="1:20" x14ac:dyDescent="0.25">
      <c r="A879" s="720" t="s">
        <v>2006</v>
      </c>
      <c r="B879" s="721" t="s">
        <v>2007</v>
      </c>
      <c r="C879" s="721" t="s">
        <v>1928</v>
      </c>
      <c r="D879" s="721"/>
      <c r="E879" s="721" t="b">
        <v>0</v>
      </c>
      <c r="F879" s="721" t="s">
        <v>0</v>
      </c>
      <c r="G879" s="721" t="s">
        <v>2662</v>
      </c>
      <c r="H879" s="721" t="s">
        <v>3276</v>
      </c>
      <c r="I879" s="721" t="b">
        <v>0</v>
      </c>
      <c r="J879" s="721" t="s">
        <v>1927</v>
      </c>
      <c r="K879" s="721">
        <v>0.23400000000000001</v>
      </c>
      <c r="L879" s="721" t="b">
        <v>1</v>
      </c>
      <c r="M879" s="721" t="b">
        <v>0</v>
      </c>
      <c r="N879" s="721" t="b">
        <v>1</v>
      </c>
      <c r="O879" s="721" t="b">
        <v>0</v>
      </c>
      <c r="P879" s="721"/>
      <c r="Q879" s="721"/>
      <c r="R879" s="722"/>
      <c r="S879" s="724">
        <f t="shared" si="26"/>
        <v>0</v>
      </c>
      <c r="T879" s="736">
        <f t="shared" si="27"/>
        <v>0.23400000000000001</v>
      </c>
    </row>
    <row r="880" spans="1:20" x14ac:dyDescent="0.25">
      <c r="A880" s="720" t="s">
        <v>2006</v>
      </c>
      <c r="B880" s="721" t="s">
        <v>2007</v>
      </c>
      <c r="C880" s="721" t="s">
        <v>1928</v>
      </c>
      <c r="D880" s="721"/>
      <c r="E880" s="721" t="b">
        <v>0</v>
      </c>
      <c r="F880" s="721" t="s">
        <v>0</v>
      </c>
      <c r="G880" s="721" t="s">
        <v>2662</v>
      </c>
      <c r="H880" s="721" t="s">
        <v>3277</v>
      </c>
      <c r="I880" s="721" t="b">
        <v>0</v>
      </c>
      <c r="J880" s="721" t="s">
        <v>1927</v>
      </c>
      <c r="K880" s="721">
        <v>5.5E-2</v>
      </c>
      <c r="L880" s="721" t="b">
        <v>1</v>
      </c>
      <c r="M880" s="721" t="b">
        <v>0</v>
      </c>
      <c r="N880" s="721" t="b">
        <v>1</v>
      </c>
      <c r="O880" s="721" t="b">
        <v>0</v>
      </c>
      <c r="P880" s="721"/>
      <c r="Q880" s="721"/>
      <c r="R880" s="722"/>
      <c r="S880" s="724">
        <f t="shared" si="26"/>
        <v>0</v>
      </c>
      <c r="T880" s="736">
        <f t="shared" si="27"/>
        <v>5.5E-2</v>
      </c>
    </row>
    <row r="881" spans="1:20" x14ac:dyDescent="0.25">
      <c r="A881" s="720" t="s">
        <v>2006</v>
      </c>
      <c r="B881" s="721" t="s">
        <v>2007</v>
      </c>
      <c r="C881" s="721" t="s">
        <v>1928</v>
      </c>
      <c r="D881" s="721" t="s">
        <v>3278</v>
      </c>
      <c r="E881" s="721" t="b">
        <v>0</v>
      </c>
      <c r="F881" s="721" t="s">
        <v>0</v>
      </c>
      <c r="G881" s="721" t="s">
        <v>3279</v>
      </c>
      <c r="H881" s="721" t="s">
        <v>3280</v>
      </c>
      <c r="I881" s="721" t="b">
        <v>0</v>
      </c>
      <c r="J881" s="721" t="s">
        <v>1927</v>
      </c>
      <c r="K881" s="721">
        <v>0.33300000000000002</v>
      </c>
      <c r="L881" s="721" t="b">
        <v>1</v>
      </c>
      <c r="M881" s="721" t="b">
        <v>0</v>
      </c>
      <c r="N881" s="721" t="b">
        <v>1</v>
      </c>
      <c r="O881" s="721" t="b">
        <v>0</v>
      </c>
      <c r="P881" s="721"/>
      <c r="Q881" s="721"/>
      <c r="R881" s="722"/>
      <c r="S881" s="724">
        <f t="shared" si="26"/>
        <v>0</v>
      </c>
      <c r="T881" s="736">
        <f t="shared" si="27"/>
        <v>0.33300000000000002</v>
      </c>
    </row>
    <row r="882" spans="1:20" x14ac:dyDescent="0.25">
      <c r="A882" s="720" t="s">
        <v>2006</v>
      </c>
      <c r="B882" s="721" t="s">
        <v>2007</v>
      </c>
      <c r="C882" s="721" t="s">
        <v>1928</v>
      </c>
      <c r="D882" s="721"/>
      <c r="E882" s="721" t="b">
        <v>0</v>
      </c>
      <c r="F882" s="721" t="s">
        <v>0</v>
      </c>
      <c r="G882" s="721" t="s">
        <v>3279</v>
      </c>
      <c r="H882" s="721" t="s">
        <v>3281</v>
      </c>
      <c r="I882" s="721" t="b">
        <v>0</v>
      </c>
      <c r="J882" s="721" t="s">
        <v>1927</v>
      </c>
      <c r="K882" s="721">
        <v>0.27300000000000002</v>
      </c>
      <c r="L882" s="721" t="b">
        <v>1</v>
      </c>
      <c r="M882" s="721" t="b">
        <v>0</v>
      </c>
      <c r="N882" s="721" t="b">
        <v>1</v>
      </c>
      <c r="O882" s="721" t="b">
        <v>0</v>
      </c>
      <c r="P882" s="721"/>
      <c r="Q882" s="721"/>
      <c r="R882" s="722"/>
      <c r="S882" s="724">
        <f t="shared" si="26"/>
        <v>0</v>
      </c>
      <c r="T882" s="736">
        <f t="shared" si="27"/>
        <v>0.27300000000000002</v>
      </c>
    </row>
    <row r="883" spans="1:20" x14ac:dyDescent="0.25">
      <c r="A883" s="720" t="s">
        <v>2006</v>
      </c>
      <c r="B883" s="721" t="s">
        <v>2007</v>
      </c>
      <c r="C883" s="721" t="s">
        <v>1928</v>
      </c>
      <c r="D883" s="721"/>
      <c r="E883" s="721" t="b">
        <v>0</v>
      </c>
      <c r="F883" s="721" t="s">
        <v>0</v>
      </c>
      <c r="G883" s="721" t="s">
        <v>3279</v>
      </c>
      <c r="H883" s="721" t="s">
        <v>3282</v>
      </c>
      <c r="I883" s="721" t="b">
        <v>0</v>
      </c>
      <c r="J883" s="721" t="s">
        <v>1927</v>
      </c>
      <c r="K883" s="721">
        <v>0.313</v>
      </c>
      <c r="L883" s="721" t="b">
        <v>1</v>
      </c>
      <c r="M883" s="721" t="b">
        <v>0</v>
      </c>
      <c r="N883" s="721" t="b">
        <v>1</v>
      </c>
      <c r="O883" s="721" t="b">
        <v>0</v>
      </c>
      <c r="P883" s="721"/>
      <c r="Q883" s="721"/>
      <c r="R883" s="722"/>
      <c r="S883" s="724">
        <f t="shared" si="26"/>
        <v>0</v>
      </c>
      <c r="T883" s="736">
        <f t="shared" si="27"/>
        <v>0.313</v>
      </c>
    </row>
    <row r="884" spans="1:20" x14ac:dyDescent="0.25">
      <c r="A884" s="720" t="s">
        <v>2006</v>
      </c>
      <c r="B884" s="721" t="s">
        <v>2007</v>
      </c>
      <c r="C884" s="721" t="s">
        <v>1928</v>
      </c>
      <c r="D884" s="721"/>
      <c r="E884" s="721" t="b">
        <v>0</v>
      </c>
      <c r="F884" s="721" t="s">
        <v>0</v>
      </c>
      <c r="G884" s="721" t="s">
        <v>3279</v>
      </c>
      <c r="H884" s="721" t="s">
        <v>3283</v>
      </c>
      <c r="I884" s="721" t="b">
        <v>0</v>
      </c>
      <c r="J884" s="721" t="s">
        <v>1927</v>
      </c>
      <c r="K884" s="721">
        <v>0.33300000000000002</v>
      </c>
      <c r="L884" s="721" t="b">
        <v>1</v>
      </c>
      <c r="M884" s="721" t="b">
        <v>0</v>
      </c>
      <c r="N884" s="721" t="b">
        <v>1</v>
      </c>
      <c r="O884" s="721" t="b">
        <v>0</v>
      </c>
      <c r="P884" s="721"/>
      <c r="Q884" s="721"/>
      <c r="R884" s="722"/>
      <c r="S884" s="724">
        <f t="shared" si="26"/>
        <v>0</v>
      </c>
      <c r="T884" s="736">
        <f t="shared" si="27"/>
        <v>0.33300000000000002</v>
      </c>
    </row>
    <row r="885" spans="1:20" x14ac:dyDescent="0.25">
      <c r="A885" s="720" t="s">
        <v>2006</v>
      </c>
      <c r="B885" s="721" t="s">
        <v>2007</v>
      </c>
      <c r="C885" s="721" t="s">
        <v>1928</v>
      </c>
      <c r="D885" s="721"/>
      <c r="E885" s="721" t="b">
        <v>0</v>
      </c>
      <c r="F885" s="721" t="s">
        <v>0</v>
      </c>
      <c r="G885" s="721" t="s">
        <v>3279</v>
      </c>
      <c r="H885" s="721" t="s">
        <v>3284</v>
      </c>
      <c r="I885" s="721" t="b">
        <v>0</v>
      </c>
      <c r="J885" s="721" t="s">
        <v>1927</v>
      </c>
      <c r="K885" s="721">
        <v>0.33300000000000002</v>
      </c>
      <c r="L885" s="721" t="b">
        <v>1</v>
      </c>
      <c r="M885" s="721" t="b">
        <v>0</v>
      </c>
      <c r="N885" s="721" t="b">
        <v>1</v>
      </c>
      <c r="O885" s="721" t="b">
        <v>0</v>
      </c>
      <c r="P885" s="721"/>
      <c r="Q885" s="721"/>
      <c r="R885" s="722"/>
      <c r="S885" s="724">
        <f t="shared" si="26"/>
        <v>0</v>
      </c>
      <c r="T885" s="736">
        <f t="shared" si="27"/>
        <v>0.33300000000000002</v>
      </c>
    </row>
    <row r="886" spans="1:20" x14ac:dyDescent="0.25">
      <c r="A886" s="720" t="s">
        <v>2006</v>
      </c>
      <c r="B886" s="721" t="s">
        <v>2007</v>
      </c>
      <c r="C886" s="721" t="s">
        <v>1928</v>
      </c>
      <c r="D886" s="721"/>
      <c r="E886" s="721" t="b">
        <v>0</v>
      </c>
      <c r="F886" s="721" t="s">
        <v>0</v>
      </c>
      <c r="G886" s="721" t="s">
        <v>3279</v>
      </c>
      <c r="H886" s="721" t="s">
        <v>3285</v>
      </c>
      <c r="I886" s="721" t="b">
        <v>0</v>
      </c>
      <c r="J886" s="721" t="s">
        <v>1927</v>
      </c>
      <c r="K886" s="721">
        <v>0.11700000000000001</v>
      </c>
      <c r="L886" s="721" t="b">
        <v>1</v>
      </c>
      <c r="M886" s="721" t="b">
        <v>0</v>
      </c>
      <c r="N886" s="721" t="b">
        <v>1</v>
      </c>
      <c r="O886" s="721" t="b">
        <v>0</v>
      </c>
      <c r="P886" s="721"/>
      <c r="Q886" s="721"/>
      <c r="R886" s="722"/>
      <c r="S886" s="724">
        <f t="shared" si="26"/>
        <v>0</v>
      </c>
      <c r="T886" s="736">
        <f t="shared" si="27"/>
        <v>0.11700000000000001</v>
      </c>
    </row>
    <row r="887" spans="1:20" x14ac:dyDescent="0.25">
      <c r="A887" s="720" t="s">
        <v>2006</v>
      </c>
      <c r="B887" s="721" t="s">
        <v>2007</v>
      </c>
      <c r="C887" s="721" t="s">
        <v>1928</v>
      </c>
      <c r="D887" s="721"/>
      <c r="E887" s="721" t="b">
        <v>0</v>
      </c>
      <c r="F887" s="721" t="s">
        <v>0</v>
      </c>
      <c r="G887" s="721" t="s">
        <v>3279</v>
      </c>
      <c r="H887" s="721" t="s">
        <v>3286</v>
      </c>
      <c r="I887" s="721" t="b">
        <v>0</v>
      </c>
      <c r="J887" s="721" t="s">
        <v>1927</v>
      </c>
      <c r="K887" s="721">
        <v>0.14099999999999999</v>
      </c>
      <c r="L887" s="721" t="b">
        <v>1</v>
      </c>
      <c r="M887" s="721" t="b">
        <v>0</v>
      </c>
      <c r="N887" s="721" t="b">
        <v>1</v>
      </c>
      <c r="O887" s="721" t="b">
        <v>0</v>
      </c>
      <c r="P887" s="721"/>
      <c r="Q887" s="721"/>
      <c r="R887" s="722"/>
      <c r="S887" s="724">
        <f t="shared" si="26"/>
        <v>0</v>
      </c>
      <c r="T887" s="736">
        <f t="shared" si="27"/>
        <v>0.14099999999999999</v>
      </c>
    </row>
    <row r="888" spans="1:20" x14ac:dyDescent="0.25">
      <c r="A888" s="720" t="s">
        <v>2006</v>
      </c>
      <c r="B888" s="721" t="s">
        <v>2007</v>
      </c>
      <c r="C888" s="721" t="s">
        <v>1928</v>
      </c>
      <c r="D888" s="721" t="s">
        <v>3287</v>
      </c>
      <c r="E888" s="721" t="b">
        <v>0</v>
      </c>
      <c r="F888" s="721" t="s">
        <v>0</v>
      </c>
      <c r="G888" s="721" t="s">
        <v>3279</v>
      </c>
      <c r="H888" s="721" t="s">
        <v>3288</v>
      </c>
      <c r="I888" s="721" t="b">
        <v>0</v>
      </c>
      <c r="J888" s="721" t="s">
        <v>1927</v>
      </c>
      <c r="K888" s="721">
        <v>0.33300000000000002</v>
      </c>
      <c r="L888" s="721" t="b">
        <v>1</v>
      </c>
      <c r="M888" s="721" t="b">
        <v>0</v>
      </c>
      <c r="N888" s="721" t="b">
        <v>1</v>
      </c>
      <c r="O888" s="721" t="b">
        <v>0</v>
      </c>
      <c r="P888" s="721"/>
      <c r="Q888" s="721"/>
      <c r="R888" s="722"/>
      <c r="S888" s="724">
        <f t="shared" si="26"/>
        <v>0</v>
      </c>
      <c r="T888" s="736">
        <f t="shared" si="27"/>
        <v>0.33300000000000002</v>
      </c>
    </row>
    <row r="889" spans="1:20" x14ac:dyDescent="0.25">
      <c r="A889" s="720" t="s">
        <v>2006</v>
      </c>
      <c r="B889" s="721" t="s">
        <v>2007</v>
      </c>
      <c r="C889" s="721" t="s">
        <v>1928</v>
      </c>
      <c r="D889" s="721" t="s">
        <v>3289</v>
      </c>
      <c r="E889" s="721" t="b">
        <v>0</v>
      </c>
      <c r="F889" s="721" t="s">
        <v>0</v>
      </c>
      <c r="G889" s="721" t="s">
        <v>3290</v>
      </c>
      <c r="H889" s="721" t="s">
        <v>3291</v>
      </c>
      <c r="I889" s="721" t="b">
        <v>0</v>
      </c>
      <c r="J889" s="721" t="s">
        <v>1927</v>
      </c>
      <c r="K889" s="721">
        <v>0.33300000000000002</v>
      </c>
      <c r="L889" s="721" t="b">
        <v>1</v>
      </c>
      <c r="M889" s="721" t="b">
        <v>0</v>
      </c>
      <c r="N889" s="721" t="b">
        <v>1</v>
      </c>
      <c r="O889" s="721" t="b">
        <v>0</v>
      </c>
      <c r="P889" s="721"/>
      <c r="Q889" s="721"/>
      <c r="R889" s="722"/>
      <c r="S889" s="724">
        <f t="shared" si="26"/>
        <v>0</v>
      </c>
      <c r="T889" s="736">
        <f t="shared" si="27"/>
        <v>0.33300000000000002</v>
      </c>
    </row>
    <row r="890" spans="1:20" x14ac:dyDescent="0.25">
      <c r="A890" s="720" t="s">
        <v>2006</v>
      </c>
      <c r="B890" s="721" t="s">
        <v>2007</v>
      </c>
      <c r="C890" s="721" t="s">
        <v>1928</v>
      </c>
      <c r="D890" s="721"/>
      <c r="E890" s="721" t="b">
        <v>0</v>
      </c>
      <c r="F890" s="721" t="s">
        <v>0</v>
      </c>
      <c r="G890" s="721" t="s">
        <v>3290</v>
      </c>
      <c r="H890" s="721" t="s">
        <v>3292</v>
      </c>
      <c r="I890" s="721" t="b">
        <v>0</v>
      </c>
      <c r="J890" s="721" t="s">
        <v>1927</v>
      </c>
      <c r="K890" s="721">
        <v>0.33300000000000002</v>
      </c>
      <c r="L890" s="721" t="b">
        <v>1</v>
      </c>
      <c r="M890" s="721" t="b">
        <v>0</v>
      </c>
      <c r="N890" s="721" t="b">
        <v>1</v>
      </c>
      <c r="O890" s="721" t="b">
        <v>0</v>
      </c>
      <c r="P890" s="721"/>
      <c r="Q890" s="721"/>
      <c r="R890" s="722"/>
      <c r="S890" s="724">
        <f t="shared" si="26"/>
        <v>0</v>
      </c>
      <c r="T890" s="736">
        <f t="shared" si="27"/>
        <v>0.33300000000000002</v>
      </c>
    </row>
    <row r="891" spans="1:20" x14ac:dyDescent="0.25">
      <c r="A891" s="720" t="s">
        <v>2006</v>
      </c>
      <c r="B891" s="721" t="s">
        <v>2007</v>
      </c>
      <c r="C891" s="721" t="s">
        <v>1928</v>
      </c>
      <c r="D891" s="721" t="s">
        <v>2879</v>
      </c>
      <c r="E891" s="721" t="b">
        <v>0</v>
      </c>
      <c r="F891" s="721" t="s">
        <v>0</v>
      </c>
      <c r="G891" s="721" t="s">
        <v>3293</v>
      </c>
      <c r="H891" s="721" t="s">
        <v>3294</v>
      </c>
      <c r="I891" s="721" t="b">
        <v>0</v>
      </c>
      <c r="J891" s="721" t="s">
        <v>1927</v>
      </c>
      <c r="K891" s="721">
        <v>9.4E-2</v>
      </c>
      <c r="L891" s="721" t="b">
        <v>1</v>
      </c>
      <c r="M891" s="721" t="b">
        <v>0</v>
      </c>
      <c r="N891" s="721" t="b">
        <v>1</v>
      </c>
      <c r="O891" s="721" t="b">
        <v>0</v>
      </c>
      <c r="P891" s="721"/>
      <c r="Q891" s="721"/>
      <c r="R891" s="722"/>
      <c r="S891" s="724">
        <f t="shared" si="26"/>
        <v>0</v>
      </c>
      <c r="T891" s="736">
        <f t="shared" si="27"/>
        <v>9.4E-2</v>
      </c>
    </row>
    <row r="892" spans="1:20" x14ac:dyDescent="0.25">
      <c r="A892" s="720" t="s">
        <v>2006</v>
      </c>
      <c r="B892" s="721" t="s">
        <v>2007</v>
      </c>
      <c r="C892" s="721" t="s">
        <v>1928</v>
      </c>
      <c r="D892" s="721" t="s">
        <v>3295</v>
      </c>
      <c r="E892" s="721" t="b">
        <v>0</v>
      </c>
      <c r="F892" s="721" t="s">
        <v>0</v>
      </c>
      <c r="G892" s="721" t="s">
        <v>3293</v>
      </c>
      <c r="H892" s="721" t="s">
        <v>3296</v>
      </c>
      <c r="I892" s="721" t="b">
        <v>0</v>
      </c>
      <c r="J892" s="721" t="s">
        <v>1927</v>
      </c>
      <c r="K892" s="721">
        <v>0.33300000000000002</v>
      </c>
      <c r="L892" s="721" t="b">
        <v>1</v>
      </c>
      <c r="M892" s="721" t="b">
        <v>0</v>
      </c>
      <c r="N892" s="721" t="b">
        <v>1</v>
      </c>
      <c r="O892" s="721" t="b">
        <v>0</v>
      </c>
      <c r="P892" s="721"/>
      <c r="Q892" s="721"/>
      <c r="R892" s="722"/>
      <c r="S892" s="724">
        <f t="shared" si="26"/>
        <v>0</v>
      </c>
      <c r="T892" s="736">
        <f t="shared" si="27"/>
        <v>0.33300000000000002</v>
      </c>
    </row>
    <row r="893" spans="1:20" x14ac:dyDescent="0.25">
      <c r="A893" s="720" t="s">
        <v>2006</v>
      </c>
      <c r="B893" s="721" t="s">
        <v>2007</v>
      </c>
      <c r="C893" s="721" t="s">
        <v>1928</v>
      </c>
      <c r="D893" s="721" t="s">
        <v>3297</v>
      </c>
      <c r="E893" s="721" t="b">
        <v>0</v>
      </c>
      <c r="F893" s="721" t="s">
        <v>0</v>
      </c>
      <c r="G893" s="721" t="s">
        <v>3293</v>
      </c>
      <c r="H893" s="721" t="s">
        <v>3298</v>
      </c>
      <c r="I893" s="721" t="b">
        <v>0</v>
      </c>
      <c r="J893" s="721" t="s">
        <v>1927</v>
      </c>
      <c r="K893" s="721">
        <v>0.18</v>
      </c>
      <c r="L893" s="721" t="b">
        <v>1</v>
      </c>
      <c r="M893" s="721" t="b">
        <v>0</v>
      </c>
      <c r="N893" s="721" t="b">
        <v>1</v>
      </c>
      <c r="O893" s="721" t="b">
        <v>0</v>
      </c>
      <c r="P893" s="721"/>
      <c r="Q893" s="721"/>
      <c r="R893" s="722"/>
      <c r="S893" s="724">
        <f t="shared" si="26"/>
        <v>0</v>
      </c>
      <c r="T893" s="736">
        <f t="shared" si="27"/>
        <v>0.18</v>
      </c>
    </row>
    <row r="894" spans="1:20" x14ac:dyDescent="0.25">
      <c r="A894" s="720" t="s">
        <v>2006</v>
      </c>
      <c r="B894" s="721" t="s">
        <v>2007</v>
      </c>
      <c r="C894" s="721" t="s">
        <v>1928</v>
      </c>
      <c r="D894" s="721"/>
      <c r="E894" s="721" t="b">
        <v>0</v>
      </c>
      <c r="F894" s="721" t="s">
        <v>0</v>
      </c>
      <c r="G894" s="721" t="s">
        <v>3293</v>
      </c>
      <c r="H894" s="721" t="s">
        <v>3299</v>
      </c>
      <c r="I894" s="721" t="b">
        <v>0</v>
      </c>
      <c r="J894" s="721" t="s">
        <v>1927</v>
      </c>
      <c r="K894" s="721">
        <v>0.14099999999999999</v>
      </c>
      <c r="L894" s="721" t="b">
        <v>1</v>
      </c>
      <c r="M894" s="721" t="b">
        <v>0</v>
      </c>
      <c r="N894" s="721" t="b">
        <v>1</v>
      </c>
      <c r="O894" s="721" t="b">
        <v>0</v>
      </c>
      <c r="P894" s="721"/>
      <c r="Q894" s="721"/>
      <c r="R894" s="722"/>
      <c r="S894" s="724">
        <f t="shared" si="26"/>
        <v>0</v>
      </c>
      <c r="T894" s="736">
        <f t="shared" si="27"/>
        <v>0.14099999999999999</v>
      </c>
    </row>
    <row r="895" spans="1:20" x14ac:dyDescent="0.25">
      <c r="A895" s="720" t="s">
        <v>2006</v>
      </c>
      <c r="B895" s="721" t="s">
        <v>2007</v>
      </c>
      <c r="C895" s="721" t="s">
        <v>1928</v>
      </c>
      <c r="D895" s="721" t="s">
        <v>2789</v>
      </c>
      <c r="E895" s="721" t="b">
        <v>0</v>
      </c>
      <c r="F895" s="721" t="s">
        <v>0</v>
      </c>
      <c r="G895" s="721" t="s">
        <v>3293</v>
      </c>
      <c r="H895" s="721" t="s">
        <v>3300</v>
      </c>
      <c r="I895" s="721" t="b">
        <v>0</v>
      </c>
      <c r="J895" s="721" t="s">
        <v>1927</v>
      </c>
      <c r="K895" s="721">
        <v>0.188</v>
      </c>
      <c r="L895" s="721" t="b">
        <v>1</v>
      </c>
      <c r="M895" s="721" t="b">
        <v>0</v>
      </c>
      <c r="N895" s="721" t="b">
        <v>1</v>
      </c>
      <c r="O895" s="721" t="b">
        <v>0</v>
      </c>
      <c r="P895" s="721"/>
      <c r="Q895" s="721"/>
      <c r="R895" s="722"/>
      <c r="S895" s="724">
        <f t="shared" si="26"/>
        <v>0</v>
      </c>
      <c r="T895" s="736">
        <f t="shared" si="27"/>
        <v>0.188</v>
      </c>
    </row>
    <row r="896" spans="1:20" x14ac:dyDescent="0.25">
      <c r="A896" s="720" t="s">
        <v>2006</v>
      </c>
      <c r="B896" s="721" t="s">
        <v>2007</v>
      </c>
      <c r="C896" s="721" t="s">
        <v>1928</v>
      </c>
      <c r="D896" s="721"/>
      <c r="E896" s="721" t="b">
        <v>0</v>
      </c>
      <c r="F896" s="721" t="s">
        <v>0</v>
      </c>
      <c r="G896" s="721" t="s">
        <v>3293</v>
      </c>
      <c r="H896" s="721" t="s">
        <v>3301</v>
      </c>
      <c r="I896" s="721" t="b">
        <v>0</v>
      </c>
      <c r="J896" s="721" t="s">
        <v>1927</v>
      </c>
      <c r="K896" s="721">
        <v>0.19500000000000001</v>
      </c>
      <c r="L896" s="721" t="b">
        <v>1</v>
      </c>
      <c r="M896" s="721" t="b">
        <v>0</v>
      </c>
      <c r="N896" s="721" t="b">
        <v>1</v>
      </c>
      <c r="O896" s="721" t="b">
        <v>0</v>
      </c>
      <c r="P896" s="721"/>
      <c r="Q896" s="721"/>
      <c r="R896" s="722"/>
      <c r="S896" s="724">
        <f t="shared" si="26"/>
        <v>0</v>
      </c>
      <c r="T896" s="736">
        <f t="shared" si="27"/>
        <v>0.19500000000000001</v>
      </c>
    </row>
    <row r="897" spans="1:20" x14ac:dyDescent="0.25">
      <c r="A897" s="720" t="s">
        <v>2006</v>
      </c>
      <c r="B897" s="721" t="s">
        <v>2007</v>
      </c>
      <c r="C897" s="721" t="s">
        <v>1928</v>
      </c>
      <c r="D897" s="721"/>
      <c r="E897" s="721" t="b">
        <v>0</v>
      </c>
      <c r="F897" s="721" t="s">
        <v>0</v>
      </c>
      <c r="G897" s="721" t="s">
        <v>3293</v>
      </c>
      <c r="H897" s="721" t="s">
        <v>3302</v>
      </c>
      <c r="I897" s="721" t="b">
        <v>0</v>
      </c>
      <c r="J897" s="721" t="s">
        <v>1927</v>
      </c>
      <c r="K897" s="721">
        <v>9.4E-2</v>
      </c>
      <c r="L897" s="721" t="b">
        <v>1</v>
      </c>
      <c r="M897" s="721" t="b">
        <v>0</v>
      </c>
      <c r="N897" s="721" t="b">
        <v>1</v>
      </c>
      <c r="O897" s="721" t="b">
        <v>0</v>
      </c>
      <c r="P897" s="721"/>
      <c r="Q897" s="721"/>
      <c r="R897" s="722"/>
      <c r="S897" s="724">
        <f t="shared" si="26"/>
        <v>0</v>
      </c>
      <c r="T897" s="736">
        <f t="shared" si="27"/>
        <v>9.4E-2</v>
      </c>
    </row>
    <row r="898" spans="1:20" x14ac:dyDescent="0.25">
      <c r="A898" s="720" t="s">
        <v>2006</v>
      </c>
      <c r="B898" s="721" t="s">
        <v>2007</v>
      </c>
      <c r="C898" s="721" t="s">
        <v>1928</v>
      </c>
      <c r="D898" s="721"/>
      <c r="E898" s="721" t="b">
        <v>0</v>
      </c>
      <c r="F898" s="721" t="s">
        <v>0</v>
      </c>
      <c r="G898" s="721" t="s">
        <v>3293</v>
      </c>
      <c r="H898" s="721" t="s">
        <v>3303</v>
      </c>
      <c r="I898" s="721" t="b">
        <v>0</v>
      </c>
      <c r="J898" s="721" t="s">
        <v>1927</v>
      </c>
      <c r="K898" s="721">
        <v>3.9E-2</v>
      </c>
      <c r="L898" s="721" t="b">
        <v>1</v>
      </c>
      <c r="M898" s="721" t="b">
        <v>0</v>
      </c>
      <c r="N898" s="721" t="b">
        <v>1</v>
      </c>
      <c r="O898" s="721" t="b">
        <v>0</v>
      </c>
      <c r="P898" s="721"/>
      <c r="Q898" s="721"/>
      <c r="R898" s="722"/>
      <c r="S898" s="724">
        <f t="shared" si="26"/>
        <v>0</v>
      </c>
      <c r="T898" s="736">
        <f t="shared" si="27"/>
        <v>3.9E-2</v>
      </c>
    </row>
    <row r="899" spans="1:20" x14ac:dyDescent="0.25">
      <c r="A899" s="720" t="s">
        <v>2006</v>
      </c>
      <c r="B899" s="721" t="s">
        <v>2007</v>
      </c>
      <c r="C899" s="721" t="s">
        <v>1928</v>
      </c>
      <c r="D899" s="721"/>
      <c r="E899" s="721" t="b">
        <v>0</v>
      </c>
      <c r="F899" s="721" t="s">
        <v>0</v>
      </c>
      <c r="G899" s="721" t="s">
        <v>3293</v>
      </c>
      <c r="H899" s="721" t="s">
        <v>3304</v>
      </c>
      <c r="I899" s="721" t="b">
        <v>0</v>
      </c>
      <c r="J899" s="721" t="s">
        <v>1927</v>
      </c>
      <c r="K899" s="721">
        <v>0.14099999999999999</v>
      </c>
      <c r="L899" s="721" t="b">
        <v>1</v>
      </c>
      <c r="M899" s="721" t="b">
        <v>0</v>
      </c>
      <c r="N899" s="721" t="b">
        <v>1</v>
      </c>
      <c r="O899" s="721" t="b">
        <v>0</v>
      </c>
      <c r="P899" s="721"/>
      <c r="Q899" s="721"/>
      <c r="R899" s="722"/>
      <c r="S899" s="724">
        <f t="shared" si="26"/>
        <v>0</v>
      </c>
      <c r="T899" s="736">
        <f t="shared" si="27"/>
        <v>0.14099999999999999</v>
      </c>
    </row>
    <row r="900" spans="1:20" x14ac:dyDescent="0.25">
      <c r="A900" s="720" t="s">
        <v>2006</v>
      </c>
      <c r="B900" s="721" t="s">
        <v>2007</v>
      </c>
      <c r="C900" s="721" t="s">
        <v>1928</v>
      </c>
      <c r="D900" s="721" t="s">
        <v>3117</v>
      </c>
      <c r="E900" s="721" t="b">
        <v>0</v>
      </c>
      <c r="F900" s="721" t="s">
        <v>0</v>
      </c>
      <c r="G900" s="721" t="s">
        <v>3293</v>
      </c>
      <c r="H900" s="721" t="s">
        <v>3305</v>
      </c>
      <c r="I900" s="721" t="b">
        <v>0</v>
      </c>
      <c r="J900" s="721" t="s">
        <v>1927</v>
      </c>
      <c r="K900" s="721">
        <v>0.156</v>
      </c>
      <c r="L900" s="721" t="b">
        <v>1</v>
      </c>
      <c r="M900" s="721" t="b">
        <v>0</v>
      </c>
      <c r="N900" s="721" t="b">
        <v>1</v>
      </c>
      <c r="O900" s="721" t="b">
        <v>0</v>
      </c>
      <c r="P900" s="721"/>
      <c r="Q900" s="721"/>
      <c r="R900" s="722"/>
      <c r="S900" s="724">
        <f t="shared" si="26"/>
        <v>0</v>
      </c>
      <c r="T900" s="736">
        <f t="shared" si="27"/>
        <v>0.156</v>
      </c>
    </row>
    <row r="901" spans="1:20" x14ac:dyDescent="0.25">
      <c r="A901" s="720" t="s">
        <v>2006</v>
      </c>
      <c r="B901" s="721" t="s">
        <v>2007</v>
      </c>
      <c r="C901" s="721" t="s">
        <v>1928</v>
      </c>
      <c r="D901" s="721"/>
      <c r="E901" s="721" t="b">
        <v>0</v>
      </c>
      <c r="F901" s="721" t="s">
        <v>0</v>
      </c>
      <c r="G901" s="721" t="s">
        <v>3246</v>
      </c>
      <c r="H901" s="721" t="s">
        <v>3306</v>
      </c>
      <c r="I901" s="721" t="b">
        <v>0</v>
      </c>
      <c r="J901" s="721" t="s">
        <v>1927</v>
      </c>
      <c r="K901" s="721">
        <v>0.156</v>
      </c>
      <c r="L901" s="721" t="b">
        <v>1</v>
      </c>
      <c r="M901" s="721" t="b">
        <v>0</v>
      </c>
      <c r="N901" s="721" t="b">
        <v>1</v>
      </c>
      <c r="O901" s="721" t="b">
        <v>0</v>
      </c>
      <c r="P901" s="721"/>
      <c r="Q901" s="721"/>
      <c r="R901" s="722"/>
      <c r="S901" s="724">
        <f t="shared" si="26"/>
        <v>0</v>
      </c>
      <c r="T901" s="736">
        <f t="shared" si="27"/>
        <v>0.156</v>
      </c>
    </row>
    <row r="902" spans="1:20" x14ac:dyDescent="0.25">
      <c r="A902" s="720" t="s">
        <v>2006</v>
      </c>
      <c r="B902" s="721" t="s">
        <v>2007</v>
      </c>
      <c r="C902" s="721" t="s">
        <v>1928</v>
      </c>
      <c r="D902" s="721" t="s">
        <v>3307</v>
      </c>
      <c r="E902" s="721" t="b">
        <v>0</v>
      </c>
      <c r="F902" s="721" t="s">
        <v>0</v>
      </c>
      <c r="G902" s="721" t="s">
        <v>3246</v>
      </c>
      <c r="H902" s="721" t="s">
        <v>3308</v>
      </c>
      <c r="I902" s="721" t="b">
        <v>0</v>
      </c>
      <c r="J902" s="721" t="s">
        <v>1927</v>
      </c>
      <c r="K902" s="721">
        <v>0.19500000000000001</v>
      </c>
      <c r="L902" s="721" t="b">
        <v>1</v>
      </c>
      <c r="M902" s="721" t="b">
        <v>0</v>
      </c>
      <c r="N902" s="721" t="b">
        <v>1</v>
      </c>
      <c r="O902" s="721" t="b">
        <v>0</v>
      </c>
      <c r="P902" s="721"/>
      <c r="Q902" s="721"/>
      <c r="R902" s="722"/>
      <c r="S902" s="724">
        <f t="shared" si="26"/>
        <v>0</v>
      </c>
      <c r="T902" s="736">
        <f t="shared" si="27"/>
        <v>0.19500000000000001</v>
      </c>
    </row>
    <row r="903" spans="1:20" x14ac:dyDescent="0.25">
      <c r="A903" s="720" t="s">
        <v>2006</v>
      </c>
      <c r="B903" s="721" t="s">
        <v>2007</v>
      </c>
      <c r="C903" s="721" t="s">
        <v>1928</v>
      </c>
      <c r="D903" s="721"/>
      <c r="E903" s="721" t="b">
        <v>0</v>
      </c>
      <c r="F903" s="721" t="s">
        <v>0</v>
      </c>
      <c r="G903" s="721" t="s">
        <v>3246</v>
      </c>
      <c r="H903" s="721" t="s">
        <v>3309</v>
      </c>
      <c r="I903" s="721" t="b">
        <v>0</v>
      </c>
      <c r="J903" s="721" t="s">
        <v>1927</v>
      </c>
      <c r="K903" s="721">
        <v>0.19500000000000001</v>
      </c>
      <c r="L903" s="721" t="b">
        <v>1</v>
      </c>
      <c r="M903" s="721" t="b">
        <v>0</v>
      </c>
      <c r="N903" s="721" t="b">
        <v>1</v>
      </c>
      <c r="O903" s="721" t="b">
        <v>0</v>
      </c>
      <c r="P903" s="721"/>
      <c r="Q903" s="721"/>
      <c r="R903" s="722"/>
      <c r="S903" s="724">
        <f t="shared" si="26"/>
        <v>0</v>
      </c>
      <c r="T903" s="736">
        <f t="shared" si="27"/>
        <v>0.19500000000000001</v>
      </c>
    </row>
    <row r="904" spans="1:20" x14ac:dyDescent="0.25">
      <c r="A904" s="720" t="s">
        <v>2006</v>
      </c>
      <c r="B904" s="721" t="s">
        <v>2007</v>
      </c>
      <c r="C904" s="721" t="s">
        <v>1928</v>
      </c>
      <c r="D904" s="721"/>
      <c r="E904" s="721" t="b">
        <v>0</v>
      </c>
      <c r="F904" s="721" t="s">
        <v>0</v>
      </c>
      <c r="G904" s="721" t="s">
        <v>3246</v>
      </c>
      <c r="H904" s="721" t="s">
        <v>3310</v>
      </c>
      <c r="I904" s="721" t="b">
        <v>0</v>
      </c>
      <c r="J904" s="721" t="s">
        <v>1927</v>
      </c>
      <c r="K904" s="721">
        <v>0.19500000000000001</v>
      </c>
      <c r="L904" s="721" t="b">
        <v>1</v>
      </c>
      <c r="M904" s="721" t="b">
        <v>0</v>
      </c>
      <c r="N904" s="721" t="b">
        <v>1</v>
      </c>
      <c r="O904" s="721" t="b">
        <v>0</v>
      </c>
      <c r="P904" s="721"/>
      <c r="Q904" s="721"/>
      <c r="R904" s="722"/>
      <c r="S904" s="724">
        <f t="shared" si="26"/>
        <v>0</v>
      </c>
      <c r="T904" s="736">
        <f t="shared" si="27"/>
        <v>0.19500000000000001</v>
      </c>
    </row>
    <row r="905" spans="1:20" x14ac:dyDescent="0.25">
      <c r="A905" s="720" t="s">
        <v>2006</v>
      </c>
      <c r="B905" s="721" t="s">
        <v>2007</v>
      </c>
      <c r="C905" s="721" t="s">
        <v>1928</v>
      </c>
      <c r="D905" s="721"/>
      <c r="E905" s="721" t="b">
        <v>0</v>
      </c>
      <c r="F905" s="721" t="s">
        <v>0</v>
      </c>
      <c r="G905" s="721" t="s">
        <v>2659</v>
      </c>
      <c r="H905" s="721" t="s">
        <v>3311</v>
      </c>
      <c r="I905" s="721" t="b">
        <v>0</v>
      </c>
      <c r="J905" s="721" t="s">
        <v>1927</v>
      </c>
      <c r="K905" s="721">
        <v>9.4E-2</v>
      </c>
      <c r="L905" s="721" t="b">
        <v>1</v>
      </c>
      <c r="M905" s="721" t="b">
        <v>0</v>
      </c>
      <c r="N905" s="721" t="b">
        <v>1</v>
      </c>
      <c r="O905" s="721" t="b">
        <v>0</v>
      </c>
      <c r="P905" s="721"/>
      <c r="Q905" s="721"/>
      <c r="R905" s="722"/>
      <c r="S905" s="724">
        <f t="shared" si="26"/>
        <v>0</v>
      </c>
      <c r="T905" s="736">
        <f t="shared" si="27"/>
        <v>9.4E-2</v>
      </c>
    </row>
    <row r="906" spans="1:20" x14ac:dyDescent="0.25">
      <c r="A906" s="720" t="s">
        <v>2006</v>
      </c>
      <c r="B906" s="721" t="s">
        <v>2007</v>
      </c>
      <c r="C906" s="721" t="s">
        <v>1928</v>
      </c>
      <c r="D906" s="721"/>
      <c r="E906" s="721" t="b">
        <v>0</v>
      </c>
      <c r="F906" s="721" t="s">
        <v>0</v>
      </c>
      <c r="G906" s="721" t="s">
        <v>2659</v>
      </c>
      <c r="H906" s="721" t="s">
        <v>3312</v>
      </c>
      <c r="I906" s="721" t="b">
        <v>0</v>
      </c>
      <c r="J906" s="721" t="s">
        <v>1927</v>
      </c>
      <c r="K906" s="721">
        <v>0.27300000000000002</v>
      </c>
      <c r="L906" s="721" t="b">
        <v>1</v>
      </c>
      <c r="M906" s="721" t="b">
        <v>0</v>
      </c>
      <c r="N906" s="721" t="b">
        <v>1</v>
      </c>
      <c r="O906" s="721" t="b">
        <v>0</v>
      </c>
      <c r="P906" s="721"/>
      <c r="Q906" s="721"/>
      <c r="R906" s="722"/>
      <c r="S906" s="724">
        <f t="shared" si="26"/>
        <v>0</v>
      </c>
      <c r="T906" s="736">
        <f t="shared" si="27"/>
        <v>0.27300000000000002</v>
      </c>
    </row>
    <row r="907" spans="1:20" x14ac:dyDescent="0.25">
      <c r="A907" s="720" t="s">
        <v>2006</v>
      </c>
      <c r="B907" s="721" t="s">
        <v>2007</v>
      </c>
      <c r="C907" s="721" t="s">
        <v>1928</v>
      </c>
      <c r="D907" s="721"/>
      <c r="E907" s="721" t="b">
        <v>0</v>
      </c>
      <c r="F907" s="721" t="s">
        <v>0</v>
      </c>
      <c r="G907" s="721" t="s">
        <v>2659</v>
      </c>
      <c r="H907" s="721" t="s">
        <v>3313</v>
      </c>
      <c r="I907" s="721" t="b">
        <v>0</v>
      </c>
      <c r="J907" s="721" t="s">
        <v>1927</v>
      </c>
      <c r="K907" s="721">
        <v>0.33300000000000002</v>
      </c>
      <c r="L907" s="721" t="b">
        <v>1</v>
      </c>
      <c r="M907" s="721" t="b">
        <v>0</v>
      </c>
      <c r="N907" s="721" t="b">
        <v>1</v>
      </c>
      <c r="O907" s="721" t="b">
        <v>0</v>
      </c>
      <c r="P907" s="721"/>
      <c r="Q907" s="721"/>
      <c r="R907" s="722"/>
      <c r="S907" s="724">
        <f t="shared" si="26"/>
        <v>0</v>
      </c>
      <c r="T907" s="736">
        <f t="shared" si="27"/>
        <v>0.33300000000000002</v>
      </c>
    </row>
    <row r="908" spans="1:20" x14ac:dyDescent="0.25">
      <c r="A908" s="720" t="s">
        <v>2006</v>
      </c>
      <c r="B908" s="721" t="s">
        <v>2007</v>
      </c>
      <c r="C908" s="721" t="s">
        <v>1928</v>
      </c>
      <c r="D908" s="721"/>
      <c r="E908" s="721" t="b">
        <v>0</v>
      </c>
      <c r="F908" s="721" t="s">
        <v>0</v>
      </c>
      <c r="G908" s="721" t="s">
        <v>2659</v>
      </c>
      <c r="H908" s="721" t="s">
        <v>3314</v>
      </c>
      <c r="I908" s="721" t="b">
        <v>0</v>
      </c>
      <c r="J908" s="721" t="s">
        <v>1927</v>
      </c>
      <c r="K908" s="721">
        <v>0.33300000000000002</v>
      </c>
      <c r="L908" s="721" t="b">
        <v>1</v>
      </c>
      <c r="M908" s="721" t="b">
        <v>0</v>
      </c>
      <c r="N908" s="721" t="b">
        <v>1</v>
      </c>
      <c r="O908" s="721" t="b">
        <v>0</v>
      </c>
      <c r="P908" s="721"/>
      <c r="Q908" s="721"/>
      <c r="R908" s="722"/>
      <c r="S908" s="724">
        <f t="shared" ref="S908:S971" si="28">IF(P908="",0,AVERAGE(P908:R908)/100)</f>
        <v>0</v>
      </c>
      <c r="T908" s="736">
        <f t="shared" ref="T908:T971" si="29">IF(K908="",K$7,K908)</f>
        <v>0.33300000000000002</v>
      </c>
    </row>
    <row r="909" spans="1:20" x14ac:dyDescent="0.25">
      <c r="A909" s="720" t="s">
        <v>2006</v>
      </c>
      <c r="B909" s="721" t="s">
        <v>2007</v>
      </c>
      <c r="C909" s="721" t="s">
        <v>1928</v>
      </c>
      <c r="D909" s="721"/>
      <c r="E909" s="721" t="b">
        <v>0</v>
      </c>
      <c r="F909" s="721" t="s">
        <v>0</v>
      </c>
      <c r="G909" s="721" t="s">
        <v>2659</v>
      </c>
      <c r="H909" s="721" t="s">
        <v>3315</v>
      </c>
      <c r="I909" s="721" t="b">
        <v>0</v>
      </c>
      <c r="J909" s="721" t="s">
        <v>1927</v>
      </c>
      <c r="K909" s="721">
        <v>0.33300000000000002</v>
      </c>
      <c r="L909" s="721" t="b">
        <v>1</v>
      </c>
      <c r="M909" s="721" t="b">
        <v>0</v>
      </c>
      <c r="N909" s="721" t="b">
        <v>1</v>
      </c>
      <c r="O909" s="721" t="b">
        <v>0</v>
      </c>
      <c r="P909" s="721"/>
      <c r="Q909" s="721"/>
      <c r="R909" s="722"/>
      <c r="S909" s="724">
        <f t="shared" si="28"/>
        <v>0</v>
      </c>
      <c r="T909" s="736">
        <f t="shared" si="29"/>
        <v>0.33300000000000002</v>
      </c>
    </row>
    <row r="910" spans="1:20" x14ac:dyDescent="0.25">
      <c r="A910" s="720" t="s">
        <v>2006</v>
      </c>
      <c r="B910" s="721" t="s">
        <v>2007</v>
      </c>
      <c r="C910" s="721" t="s">
        <v>1928</v>
      </c>
      <c r="D910" s="721" t="s">
        <v>2789</v>
      </c>
      <c r="E910" s="721" t="b">
        <v>0</v>
      </c>
      <c r="F910" s="721" t="s">
        <v>0</v>
      </c>
      <c r="G910" s="721" t="s">
        <v>2659</v>
      </c>
      <c r="H910" s="721" t="s">
        <v>3316</v>
      </c>
      <c r="I910" s="721" t="b">
        <v>0</v>
      </c>
      <c r="J910" s="721" t="s">
        <v>1927</v>
      </c>
      <c r="K910" s="721">
        <v>9.4E-2</v>
      </c>
      <c r="L910" s="721" t="b">
        <v>1</v>
      </c>
      <c r="M910" s="721" t="b">
        <v>0</v>
      </c>
      <c r="N910" s="721" t="b">
        <v>1</v>
      </c>
      <c r="O910" s="721" t="b">
        <v>0</v>
      </c>
      <c r="P910" s="721"/>
      <c r="Q910" s="721"/>
      <c r="R910" s="722"/>
      <c r="S910" s="724">
        <f t="shared" si="28"/>
        <v>0</v>
      </c>
      <c r="T910" s="736">
        <f t="shared" si="29"/>
        <v>9.4E-2</v>
      </c>
    </row>
    <row r="911" spans="1:20" x14ac:dyDescent="0.25">
      <c r="A911" s="720" t="s">
        <v>2006</v>
      </c>
      <c r="B911" s="721" t="s">
        <v>2007</v>
      </c>
      <c r="C911" s="721" t="s">
        <v>1928</v>
      </c>
      <c r="D911" s="721"/>
      <c r="E911" s="721" t="b">
        <v>0</v>
      </c>
      <c r="F911" s="721" t="s">
        <v>0</v>
      </c>
      <c r="G911" s="721" t="s">
        <v>2659</v>
      </c>
      <c r="H911" s="721" t="s">
        <v>3317</v>
      </c>
      <c r="I911" s="721" t="b">
        <v>0</v>
      </c>
      <c r="J911" s="721" t="s">
        <v>1927</v>
      </c>
      <c r="K911" s="721">
        <v>0.156</v>
      </c>
      <c r="L911" s="721" t="b">
        <v>1</v>
      </c>
      <c r="M911" s="721" t="b">
        <v>0</v>
      </c>
      <c r="N911" s="721" t="b">
        <v>1</v>
      </c>
      <c r="O911" s="721" t="b">
        <v>0</v>
      </c>
      <c r="P911" s="721"/>
      <c r="Q911" s="721"/>
      <c r="R911" s="722"/>
      <c r="S911" s="724">
        <f t="shared" si="28"/>
        <v>0</v>
      </c>
      <c r="T911" s="736">
        <f t="shared" si="29"/>
        <v>0.156</v>
      </c>
    </row>
    <row r="912" spans="1:20" x14ac:dyDescent="0.25">
      <c r="A912" s="720" t="s">
        <v>2006</v>
      </c>
      <c r="B912" s="721" t="s">
        <v>2007</v>
      </c>
      <c r="C912" s="721" t="s">
        <v>1928</v>
      </c>
      <c r="D912" s="721"/>
      <c r="E912" s="721" t="b">
        <v>0</v>
      </c>
      <c r="F912" s="721" t="s">
        <v>0</v>
      </c>
      <c r="G912" s="721" t="s">
        <v>2659</v>
      </c>
      <c r="H912" s="721" t="s">
        <v>3318</v>
      </c>
      <c r="I912" s="721" t="b">
        <v>0</v>
      </c>
      <c r="J912" s="721" t="s">
        <v>1927</v>
      </c>
      <c r="K912" s="721">
        <v>0.156</v>
      </c>
      <c r="L912" s="721" t="b">
        <v>1</v>
      </c>
      <c r="M912" s="721" t="b">
        <v>0</v>
      </c>
      <c r="N912" s="721" t="b">
        <v>1</v>
      </c>
      <c r="O912" s="721" t="b">
        <v>0</v>
      </c>
      <c r="P912" s="721"/>
      <c r="Q912" s="721"/>
      <c r="R912" s="722"/>
      <c r="S912" s="724">
        <f t="shared" si="28"/>
        <v>0</v>
      </c>
      <c r="T912" s="736">
        <f t="shared" si="29"/>
        <v>0.156</v>
      </c>
    </row>
    <row r="913" spans="1:20" x14ac:dyDescent="0.25">
      <c r="A913" s="720" t="s">
        <v>2006</v>
      </c>
      <c r="B913" s="721" t="s">
        <v>2007</v>
      </c>
      <c r="C913" s="721" t="s">
        <v>1928</v>
      </c>
      <c r="D913" s="721"/>
      <c r="E913" s="721" t="b">
        <v>0</v>
      </c>
      <c r="F913" s="721" t="s">
        <v>0</v>
      </c>
      <c r="G913" s="721" t="s">
        <v>2659</v>
      </c>
      <c r="H913" s="721" t="s">
        <v>3319</v>
      </c>
      <c r="I913" s="721" t="b">
        <v>0</v>
      </c>
      <c r="J913" s="721" t="s">
        <v>1927</v>
      </c>
      <c r="K913" s="721">
        <v>0.33300000000000002</v>
      </c>
      <c r="L913" s="721" t="b">
        <v>1</v>
      </c>
      <c r="M913" s="721" t="b">
        <v>0</v>
      </c>
      <c r="N913" s="721" t="b">
        <v>1</v>
      </c>
      <c r="O913" s="721" t="b">
        <v>0</v>
      </c>
      <c r="P913" s="721"/>
      <c r="Q913" s="721"/>
      <c r="R913" s="722"/>
      <c r="S913" s="724">
        <f t="shared" si="28"/>
        <v>0</v>
      </c>
      <c r="T913" s="736">
        <f t="shared" si="29"/>
        <v>0.33300000000000002</v>
      </c>
    </row>
    <row r="914" spans="1:20" x14ac:dyDescent="0.25">
      <c r="A914" s="720" t="s">
        <v>2006</v>
      </c>
      <c r="B914" s="721" t="s">
        <v>2007</v>
      </c>
      <c r="C914" s="721" t="s">
        <v>1928</v>
      </c>
      <c r="D914" s="721"/>
      <c r="E914" s="721" t="b">
        <v>0</v>
      </c>
      <c r="F914" s="721" t="s">
        <v>0</v>
      </c>
      <c r="G914" s="721" t="s">
        <v>2659</v>
      </c>
      <c r="H914" s="721" t="s">
        <v>3320</v>
      </c>
      <c r="I914" s="721" t="b">
        <v>0</v>
      </c>
      <c r="J914" s="721" t="s">
        <v>1927</v>
      </c>
      <c r="K914" s="721">
        <v>0.19500000000000001</v>
      </c>
      <c r="L914" s="721" t="b">
        <v>1</v>
      </c>
      <c r="M914" s="721" t="b">
        <v>0</v>
      </c>
      <c r="N914" s="721" t="b">
        <v>1</v>
      </c>
      <c r="O914" s="721" t="b">
        <v>0</v>
      </c>
      <c r="P914" s="721"/>
      <c r="Q914" s="721"/>
      <c r="R914" s="722"/>
      <c r="S914" s="724">
        <f t="shared" si="28"/>
        <v>0</v>
      </c>
      <c r="T914" s="736">
        <f t="shared" si="29"/>
        <v>0.19500000000000001</v>
      </c>
    </row>
    <row r="915" spans="1:20" x14ac:dyDescent="0.25">
      <c r="A915" s="720" t="s">
        <v>2006</v>
      </c>
      <c r="B915" s="721" t="s">
        <v>2007</v>
      </c>
      <c r="C915" s="721" t="s">
        <v>1928</v>
      </c>
      <c r="D915" s="721" t="s">
        <v>3321</v>
      </c>
      <c r="E915" s="721" t="b">
        <v>0</v>
      </c>
      <c r="F915" s="721" t="s">
        <v>0</v>
      </c>
      <c r="G915" s="721" t="s">
        <v>1955</v>
      </c>
      <c r="H915" s="721" t="s">
        <v>3322</v>
      </c>
      <c r="I915" s="721" t="b">
        <v>0</v>
      </c>
      <c r="J915" s="721" t="s">
        <v>1927</v>
      </c>
      <c r="K915" s="721">
        <v>7.8E-2</v>
      </c>
      <c r="L915" s="721" t="b">
        <v>1</v>
      </c>
      <c r="M915" s="721" t="b">
        <v>0</v>
      </c>
      <c r="N915" s="721" t="b">
        <v>1</v>
      </c>
      <c r="O915" s="721" t="b">
        <v>0</v>
      </c>
      <c r="P915" s="721"/>
      <c r="Q915" s="721"/>
      <c r="R915" s="722"/>
      <c r="S915" s="724">
        <f t="shared" si="28"/>
        <v>0</v>
      </c>
      <c r="T915" s="736">
        <f t="shared" si="29"/>
        <v>7.8E-2</v>
      </c>
    </row>
    <row r="916" spans="1:20" x14ac:dyDescent="0.25">
      <c r="A916" s="720" t="s">
        <v>2006</v>
      </c>
      <c r="B916" s="721" t="s">
        <v>2007</v>
      </c>
      <c r="C916" s="721" t="s">
        <v>1928</v>
      </c>
      <c r="D916" s="721"/>
      <c r="E916" s="721" t="b">
        <v>0</v>
      </c>
      <c r="F916" s="721" t="s">
        <v>0</v>
      </c>
      <c r="G916" s="721" t="s">
        <v>1955</v>
      </c>
      <c r="H916" s="721" t="s">
        <v>3323</v>
      </c>
      <c r="I916" s="721" t="b">
        <v>0</v>
      </c>
      <c r="J916" s="721" t="s">
        <v>1927</v>
      </c>
      <c r="K916" s="721">
        <v>5.5E-2</v>
      </c>
      <c r="L916" s="721" t="b">
        <v>1</v>
      </c>
      <c r="M916" s="721" t="b">
        <v>0</v>
      </c>
      <c r="N916" s="721" t="b">
        <v>1</v>
      </c>
      <c r="O916" s="721" t="b">
        <v>0</v>
      </c>
      <c r="P916" s="721"/>
      <c r="Q916" s="721"/>
      <c r="R916" s="722"/>
      <c r="S916" s="724">
        <f t="shared" si="28"/>
        <v>0</v>
      </c>
      <c r="T916" s="736">
        <f t="shared" si="29"/>
        <v>5.5E-2</v>
      </c>
    </row>
    <row r="917" spans="1:20" x14ac:dyDescent="0.25">
      <c r="A917" s="720" t="s">
        <v>2006</v>
      </c>
      <c r="B917" s="721" t="s">
        <v>2007</v>
      </c>
      <c r="C917" s="721" t="s">
        <v>1928</v>
      </c>
      <c r="D917" s="721"/>
      <c r="E917" s="721" t="b">
        <v>0</v>
      </c>
      <c r="F917" s="721" t="s">
        <v>0</v>
      </c>
      <c r="G917" s="721" t="s">
        <v>1955</v>
      </c>
      <c r="H917" s="721" t="s">
        <v>3324</v>
      </c>
      <c r="I917" s="721" t="b">
        <v>0</v>
      </c>
      <c r="J917" s="721" t="s">
        <v>1927</v>
      </c>
      <c r="K917" s="721">
        <v>6.3E-2</v>
      </c>
      <c r="L917" s="721" t="b">
        <v>1</v>
      </c>
      <c r="M917" s="721" t="b">
        <v>0</v>
      </c>
      <c r="N917" s="721" t="b">
        <v>1</v>
      </c>
      <c r="O917" s="721" t="b">
        <v>0</v>
      </c>
      <c r="P917" s="721"/>
      <c r="Q917" s="721"/>
      <c r="R917" s="722"/>
      <c r="S917" s="724">
        <f t="shared" si="28"/>
        <v>0</v>
      </c>
      <c r="T917" s="736">
        <f t="shared" si="29"/>
        <v>6.3E-2</v>
      </c>
    </row>
    <row r="918" spans="1:20" x14ac:dyDescent="0.25">
      <c r="A918" s="720" t="s">
        <v>2006</v>
      </c>
      <c r="B918" s="721" t="s">
        <v>2007</v>
      </c>
      <c r="C918" s="721" t="s">
        <v>1928</v>
      </c>
      <c r="D918" s="721"/>
      <c r="E918" s="721" t="b">
        <v>0</v>
      </c>
      <c r="F918" s="721" t="s">
        <v>0</v>
      </c>
      <c r="G918" s="721" t="s">
        <v>1955</v>
      </c>
      <c r="H918" s="721" t="s">
        <v>3325</v>
      </c>
      <c r="I918" s="721" t="b">
        <v>0</v>
      </c>
      <c r="J918" s="721" t="s">
        <v>1927</v>
      </c>
      <c r="K918" s="721">
        <v>0.11700000000000001</v>
      </c>
      <c r="L918" s="721" t="b">
        <v>1</v>
      </c>
      <c r="M918" s="721" t="b">
        <v>0</v>
      </c>
      <c r="N918" s="721" t="b">
        <v>1</v>
      </c>
      <c r="O918" s="721" t="b">
        <v>0</v>
      </c>
      <c r="P918" s="721"/>
      <c r="Q918" s="721"/>
      <c r="R918" s="722"/>
      <c r="S918" s="724">
        <f t="shared" si="28"/>
        <v>0</v>
      </c>
      <c r="T918" s="736">
        <f t="shared" si="29"/>
        <v>0.11700000000000001</v>
      </c>
    </row>
    <row r="919" spans="1:20" x14ac:dyDescent="0.25">
      <c r="A919" s="720" t="s">
        <v>2006</v>
      </c>
      <c r="B919" s="721" t="s">
        <v>2007</v>
      </c>
      <c r="C919" s="721" t="s">
        <v>1928</v>
      </c>
      <c r="D919" s="721"/>
      <c r="E919" s="721" t="b">
        <v>0</v>
      </c>
      <c r="F919" s="721" t="s">
        <v>0</v>
      </c>
      <c r="G919" s="721" t="s">
        <v>1955</v>
      </c>
      <c r="H919" s="721" t="s">
        <v>3326</v>
      </c>
      <c r="I919" s="721" t="b">
        <v>0</v>
      </c>
      <c r="J919" s="721" t="s">
        <v>1927</v>
      </c>
      <c r="K919" s="721">
        <v>0.33300000000000002</v>
      </c>
      <c r="L919" s="721" t="b">
        <v>1</v>
      </c>
      <c r="M919" s="721" t="b">
        <v>0</v>
      </c>
      <c r="N919" s="721" t="b">
        <v>1</v>
      </c>
      <c r="O919" s="721" t="b">
        <v>0</v>
      </c>
      <c r="P919" s="721"/>
      <c r="Q919" s="721"/>
      <c r="R919" s="722"/>
      <c r="S919" s="724">
        <f t="shared" si="28"/>
        <v>0</v>
      </c>
      <c r="T919" s="736">
        <f t="shared" si="29"/>
        <v>0.33300000000000002</v>
      </c>
    </row>
    <row r="920" spans="1:20" x14ac:dyDescent="0.25">
      <c r="A920" s="720" t="s">
        <v>2006</v>
      </c>
      <c r="B920" s="721" t="s">
        <v>2007</v>
      </c>
      <c r="C920" s="721" t="s">
        <v>1928</v>
      </c>
      <c r="D920" s="721"/>
      <c r="E920" s="721" t="b">
        <v>0</v>
      </c>
      <c r="F920" s="721" t="s">
        <v>0</v>
      </c>
      <c r="G920" s="721" t="s">
        <v>1955</v>
      </c>
      <c r="H920" s="721" t="s">
        <v>3327</v>
      </c>
      <c r="I920" s="721" t="b">
        <v>0</v>
      </c>
      <c r="J920" s="721" t="s">
        <v>1927</v>
      </c>
      <c r="K920" s="721">
        <v>0.66600000000000004</v>
      </c>
      <c r="L920" s="721" t="b">
        <v>1</v>
      </c>
      <c r="M920" s="721" t="b">
        <v>0</v>
      </c>
      <c r="N920" s="721" t="b">
        <v>1</v>
      </c>
      <c r="O920" s="721" t="b">
        <v>0</v>
      </c>
      <c r="P920" s="721"/>
      <c r="Q920" s="721"/>
      <c r="R920" s="722"/>
      <c r="S920" s="724">
        <f t="shared" si="28"/>
        <v>0</v>
      </c>
      <c r="T920" s="736">
        <f t="shared" si="29"/>
        <v>0.66600000000000004</v>
      </c>
    </row>
    <row r="921" spans="1:20" x14ac:dyDescent="0.25">
      <c r="A921" s="720" t="s">
        <v>2006</v>
      </c>
      <c r="B921" s="721" t="s">
        <v>2007</v>
      </c>
      <c r="C921" s="721" t="s">
        <v>1928</v>
      </c>
      <c r="D921" s="721" t="s">
        <v>2917</v>
      </c>
      <c r="E921" s="721" t="b">
        <v>0</v>
      </c>
      <c r="F921" s="721" t="s">
        <v>0</v>
      </c>
      <c r="G921" s="721" t="s">
        <v>1955</v>
      </c>
      <c r="H921" s="721" t="s">
        <v>3328</v>
      </c>
      <c r="I921" s="721" t="b">
        <v>0</v>
      </c>
      <c r="J921" s="721" t="s">
        <v>1927</v>
      </c>
      <c r="K921" s="721">
        <v>3.9E-2</v>
      </c>
      <c r="L921" s="721" t="b">
        <v>1</v>
      </c>
      <c r="M921" s="721" t="b">
        <v>0</v>
      </c>
      <c r="N921" s="721" t="b">
        <v>1</v>
      </c>
      <c r="O921" s="721" t="b">
        <v>0</v>
      </c>
      <c r="P921" s="721"/>
      <c r="Q921" s="721"/>
      <c r="R921" s="722"/>
      <c r="S921" s="724">
        <f t="shared" si="28"/>
        <v>0</v>
      </c>
      <c r="T921" s="736">
        <f t="shared" si="29"/>
        <v>3.9E-2</v>
      </c>
    </row>
    <row r="922" spans="1:20" x14ac:dyDescent="0.25">
      <c r="A922" s="720" t="s">
        <v>2006</v>
      </c>
      <c r="B922" s="721" t="s">
        <v>2007</v>
      </c>
      <c r="C922" s="721" t="s">
        <v>1928</v>
      </c>
      <c r="D922" s="721"/>
      <c r="E922" s="721" t="b">
        <v>0</v>
      </c>
      <c r="F922" s="721" t="s">
        <v>0</v>
      </c>
      <c r="G922" s="721" t="s">
        <v>3279</v>
      </c>
      <c r="H922" s="721" t="s">
        <v>3329</v>
      </c>
      <c r="I922" s="721" t="b">
        <v>0</v>
      </c>
      <c r="J922" s="721" t="s">
        <v>1927</v>
      </c>
      <c r="K922" s="721">
        <v>0.156</v>
      </c>
      <c r="L922" s="721" t="b">
        <v>1</v>
      </c>
      <c r="M922" s="721" t="b">
        <v>0</v>
      </c>
      <c r="N922" s="721" t="b">
        <v>1</v>
      </c>
      <c r="O922" s="721" t="b">
        <v>0</v>
      </c>
      <c r="P922" s="721"/>
      <c r="Q922" s="721"/>
      <c r="R922" s="722"/>
      <c r="S922" s="724">
        <f t="shared" si="28"/>
        <v>0</v>
      </c>
      <c r="T922" s="736">
        <f t="shared" si="29"/>
        <v>0.156</v>
      </c>
    </row>
    <row r="923" spans="1:20" x14ac:dyDescent="0.25">
      <c r="A923" s="720" t="s">
        <v>2006</v>
      </c>
      <c r="B923" s="721" t="s">
        <v>2007</v>
      </c>
      <c r="C923" s="721" t="s">
        <v>1928</v>
      </c>
      <c r="D923" s="721"/>
      <c r="E923" s="721" t="b">
        <v>0</v>
      </c>
      <c r="F923" s="721" t="s">
        <v>0</v>
      </c>
      <c r="G923" s="721" t="s">
        <v>1955</v>
      </c>
      <c r="H923" s="721" t="s">
        <v>3330</v>
      </c>
      <c r="I923" s="721" t="b">
        <v>0</v>
      </c>
      <c r="J923" s="721" t="s">
        <v>1927</v>
      </c>
      <c r="K923" s="721">
        <v>0.27300000000000002</v>
      </c>
      <c r="L923" s="721" t="b">
        <v>1</v>
      </c>
      <c r="M923" s="721" t="b">
        <v>0</v>
      </c>
      <c r="N923" s="721" t="b">
        <v>1</v>
      </c>
      <c r="O923" s="721" t="b">
        <v>0</v>
      </c>
      <c r="P923" s="721"/>
      <c r="Q923" s="721"/>
      <c r="R923" s="722"/>
      <c r="S923" s="724">
        <f t="shared" si="28"/>
        <v>0</v>
      </c>
      <c r="T923" s="736">
        <f t="shared" si="29"/>
        <v>0.27300000000000002</v>
      </c>
    </row>
    <row r="924" spans="1:20" x14ac:dyDescent="0.25">
      <c r="A924" s="720" t="s">
        <v>2006</v>
      </c>
      <c r="B924" s="721" t="s">
        <v>2007</v>
      </c>
      <c r="C924" s="721" t="s">
        <v>1928</v>
      </c>
      <c r="D924" s="721" t="s">
        <v>3331</v>
      </c>
      <c r="E924" s="721" t="b">
        <v>0</v>
      </c>
      <c r="F924" s="721" t="s">
        <v>0</v>
      </c>
      <c r="G924" s="721" t="s">
        <v>1955</v>
      </c>
      <c r="H924" s="721" t="s">
        <v>3332</v>
      </c>
      <c r="I924" s="721" t="b">
        <v>0</v>
      </c>
      <c r="J924" s="721" t="s">
        <v>1927</v>
      </c>
      <c r="K924" s="721">
        <v>0.27300000000000002</v>
      </c>
      <c r="L924" s="721" t="b">
        <v>1</v>
      </c>
      <c r="M924" s="721" t="b">
        <v>0</v>
      </c>
      <c r="N924" s="721" t="b">
        <v>1</v>
      </c>
      <c r="O924" s="721" t="b">
        <v>0</v>
      </c>
      <c r="P924" s="721"/>
      <c r="Q924" s="721"/>
      <c r="R924" s="722"/>
      <c r="S924" s="724">
        <f t="shared" si="28"/>
        <v>0</v>
      </c>
      <c r="T924" s="736">
        <f t="shared" si="29"/>
        <v>0.27300000000000002</v>
      </c>
    </row>
    <row r="925" spans="1:20" x14ac:dyDescent="0.25">
      <c r="A925" s="720" t="s">
        <v>2006</v>
      </c>
      <c r="B925" s="721" t="s">
        <v>2007</v>
      </c>
      <c r="C925" s="721" t="s">
        <v>1928</v>
      </c>
      <c r="D925" s="721"/>
      <c r="E925" s="721" t="b">
        <v>0</v>
      </c>
      <c r="F925" s="721" t="s">
        <v>0</v>
      </c>
      <c r="G925" s="721" t="s">
        <v>1955</v>
      </c>
      <c r="H925" s="721" t="s">
        <v>3333</v>
      </c>
      <c r="I925" s="721" t="b">
        <v>0</v>
      </c>
      <c r="J925" s="721" t="s">
        <v>1927</v>
      </c>
      <c r="K925" s="721">
        <v>0.33300000000000002</v>
      </c>
      <c r="L925" s="721" t="b">
        <v>1</v>
      </c>
      <c r="M925" s="721" t="b">
        <v>0</v>
      </c>
      <c r="N925" s="721" t="b">
        <v>1</v>
      </c>
      <c r="O925" s="721" t="b">
        <v>0</v>
      </c>
      <c r="P925" s="721"/>
      <c r="Q925" s="721"/>
      <c r="R925" s="722"/>
      <c r="S925" s="724">
        <f t="shared" si="28"/>
        <v>0</v>
      </c>
      <c r="T925" s="736">
        <f t="shared" si="29"/>
        <v>0.33300000000000002</v>
      </c>
    </row>
    <row r="926" spans="1:20" x14ac:dyDescent="0.25">
      <c r="A926" s="720" t="s">
        <v>2006</v>
      </c>
      <c r="B926" s="721" t="s">
        <v>2007</v>
      </c>
      <c r="C926" s="721" t="s">
        <v>1928</v>
      </c>
      <c r="D926" s="721" t="s">
        <v>3334</v>
      </c>
      <c r="E926" s="721" t="b">
        <v>0</v>
      </c>
      <c r="F926" s="721" t="s">
        <v>0</v>
      </c>
      <c r="G926" s="721" t="s">
        <v>3279</v>
      </c>
      <c r="H926" s="721" t="s">
        <v>3335</v>
      </c>
      <c r="I926" s="721" t="b">
        <v>0</v>
      </c>
      <c r="J926" s="721" t="s">
        <v>1927</v>
      </c>
      <c r="K926" s="721">
        <v>7.8E-2</v>
      </c>
      <c r="L926" s="721" t="b">
        <v>1</v>
      </c>
      <c r="M926" s="721" t="b">
        <v>0</v>
      </c>
      <c r="N926" s="721" t="b">
        <v>1</v>
      </c>
      <c r="O926" s="721" t="b">
        <v>0</v>
      </c>
      <c r="P926" s="721"/>
      <c r="Q926" s="721"/>
      <c r="R926" s="722"/>
      <c r="S926" s="724">
        <f t="shared" si="28"/>
        <v>0</v>
      </c>
      <c r="T926" s="736">
        <f t="shared" si="29"/>
        <v>7.8E-2</v>
      </c>
    </row>
    <row r="927" spans="1:20" x14ac:dyDescent="0.25">
      <c r="A927" s="720" t="s">
        <v>2006</v>
      </c>
      <c r="B927" s="721" t="s">
        <v>2007</v>
      </c>
      <c r="C927" s="721" t="s">
        <v>1928</v>
      </c>
      <c r="D927" s="721"/>
      <c r="E927" s="721" t="b">
        <v>0</v>
      </c>
      <c r="F927" s="721" t="s">
        <v>0</v>
      </c>
      <c r="G927" s="721" t="s">
        <v>3279</v>
      </c>
      <c r="H927" s="721" t="s">
        <v>3336</v>
      </c>
      <c r="I927" s="721" t="b">
        <v>0</v>
      </c>
      <c r="J927" s="721" t="s">
        <v>1927</v>
      </c>
      <c r="K927" s="721">
        <v>0.29699999999999999</v>
      </c>
      <c r="L927" s="721" t="b">
        <v>1</v>
      </c>
      <c r="M927" s="721" t="b">
        <v>0</v>
      </c>
      <c r="N927" s="721" t="b">
        <v>1</v>
      </c>
      <c r="O927" s="721" t="b">
        <v>0</v>
      </c>
      <c r="P927" s="721"/>
      <c r="Q927" s="721"/>
      <c r="R927" s="722"/>
      <c r="S927" s="724">
        <f t="shared" si="28"/>
        <v>0</v>
      </c>
      <c r="T927" s="736">
        <f t="shared" si="29"/>
        <v>0.29699999999999999</v>
      </c>
    </row>
    <row r="928" spans="1:20" x14ac:dyDescent="0.25">
      <c r="A928" s="720" t="s">
        <v>2006</v>
      </c>
      <c r="B928" s="721" t="s">
        <v>2007</v>
      </c>
      <c r="C928" s="721" t="s">
        <v>1928</v>
      </c>
      <c r="D928" s="721"/>
      <c r="E928" s="721" t="b">
        <v>0</v>
      </c>
      <c r="F928" s="721" t="s">
        <v>0</v>
      </c>
      <c r="G928" s="721" t="s">
        <v>3279</v>
      </c>
      <c r="H928" s="721" t="s">
        <v>3337</v>
      </c>
      <c r="I928" s="721" t="b">
        <v>0</v>
      </c>
      <c r="J928" s="721" t="s">
        <v>1927</v>
      </c>
      <c r="K928" s="721">
        <v>6.3E-2</v>
      </c>
      <c r="L928" s="721" t="b">
        <v>1</v>
      </c>
      <c r="M928" s="721" t="b">
        <v>0</v>
      </c>
      <c r="N928" s="721" t="b">
        <v>1</v>
      </c>
      <c r="O928" s="721" t="b">
        <v>0</v>
      </c>
      <c r="P928" s="721"/>
      <c r="Q928" s="721"/>
      <c r="R928" s="722"/>
      <c r="S928" s="724">
        <f t="shared" si="28"/>
        <v>0</v>
      </c>
      <c r="T928" s="736">
        <f t="shared" si="29"/>
        <v>6.3E-2</v>
      </c>
    </row>
    <row r="929" spans="1:20" x14ac:dyDescent="0.25">
      <c r="A929" s="720" t="s">
        <v>2006</v>
      </c>
      <c r="B929" s="721" t="s">
        <v>2007</v>
      </c>
      <c r="C929" s="721" t="s">
        <v>1928</v>
      </c>
      <c r="D929" s="721"/>
      <c r="E929" s="721" t="b">
        <v>0</v>
      </c>
      <c r="F929" s="721" t="s">
        <v>0</v>
      </c>
      <c r="G929" s="721" t="s">
        <v>3279</v>
      </c>
      <c r="H929" s="721" t="s">
        <v>3338</v>
      </c>
      <c r="I929" s="721" t="b">
        <v>0</v>
      </c>
      <c r="J929" s="721" t="s">
        <v>1927</v>
      </c>
      <c r="K929" s="721">
        <v>0.33300000000000002</v>
      </c>
      <c r="L929" s="721" t="b">
        <v>1</v>
      </c>
      <c r="M929" s="721" t="b">
        <v>0</v>
      </c>
      <c r="N929" s="721" t="b">
        <v>1</v>
      </c>
      <c r="O929" s="721" t="b">
        <v>0</v>
      </c>
      <c r="P929" s="721"/>
      <c r="Q929" s="721"/>
      <c r="R929" s="722"/>
      <c r="S929" s="724">
        <f t="shared" si="28"/>
        <v>0</v>
      </c>
      <c r="T929" s="736">
        <f t="shared" si="29"/>
        <v>0.33300000000000002</v>
      </c>
    </row>
    <row r="930" spans="1:20" x14ac:dyDescent="0.25">
      <c r="A930" s="720" t="s">
        <v>2006</v>
      </c>
      <c r="B930" s="721" t="s">
        <v>2007</v>
      </c>
      <c r="C930" s="721" t="s">
        <v>1928</v>
      </c>
      <c r="D930" s="721"/>
      <c r="E930" s="721" t="b">
        <v>0</v>
      </c>
      <c r="F930" s="721" t="s">
        <v>0</v>
      </c>
      <c r="G930" s="721" t="s">
        <v>2666</v>
      </c>
      <c r="H930" s="721" t="s">
        <v>3339</v>
      </c>
      <c r="I930" s="721" t="b">
        <v>1</v>
      </c>
      <c r="J930" s="721" t="s">
        <v>1927</v>
      </c>
      <c r="K930" s="721">
        <v>0.156</v>
      </c>
      <c r="L930" s="721" t="b">
        <v>1</v>
      </c>
      <c r="M930" s="721" t="b">
        <v>0</v>
      </c>
      <c r="N930" s="721" t="b">
        <v>1</v>
      </c>
      <c r="O930" s="721" t="b">
        <v>0</v>
      </c>
      <c r="P930" s="721"/>
      <c r="Q930" s="721"/>
      <c r="R930" s="722"/>
      <c r="S930" s="724">
        <f t="shared" si="28"/>
        <v>0</v>
      </c>
      <c r="T930" s="736">
        <f t="shared" si="29"/>
        <v>0.156</v>
      </c>
    </row>
    <row r="931" spans="1:20" x14ac:dyDescent="0.25">
      <c r="A931" s="720" t="s">
        <v>2006</v>
      </c>
      <c r="B931" s="721" t="s">
        <v>2007</v>
      </c>
      <c r="C931" s="721" t="s">
        <v>1928</v>
      </c>
      <c r="D931" s="721"/>
      <c r="E931" s="721" t="b">
        <v>0</v>
      </c>
      <c r="F931" s="721" t="s">
        <v>0</v>
      </c>
      <c r="G931" s="721" t="s">
        <v>2666</v>
      </c>
      <c r="H931" s="721" t="s">
        <v>3340</v>
      </c>
      <c r="I931" s="721" t="b">
        <v>1</v>
      </c>
      <c r="J931" s="721" t="s">
        <v>1927</v>
      </c>
      <c r="K931" s="721">
        <v>0.156</v>
      </c>
      <c r="L931" s="721" t="b">
        <v>1</v>
      </c>
      <c r="M931" s="721" t="b">
        <v>0</v>
      </c>
      <c r="N931" s="721" t="b">
        <v>1</v>
      </c>
      <c r="O931" s="721" t="b">
        <v>0</v>
      </c>
      <c r="P931" s="721"/>
      <c r="Q931" s="721"/>
      <c r="R931" s="722"/>
      <c r="S931" s="724">
        <f t="shared" si="28"/>
        <v>0</v>
      </c>
      <c r="T931" s="736">
        <f t="shared" si="29"/>
        <v>0.156</v>
      </c>
    </row>
    <row r="932" spans="1:20" x14ac:dyDescent="0.25">
      <c r="A932" s="720" t="s">
        <v>2006</v>
      </c>
      <c r="B932" s="721" t="s">
        <v>2007</v>
      </c>
      <c r="C932" s="721" t="s">
        <v>1928</v>
      </c>
      <c r="D932" s="721"/>
      <c r="E932" s="721" t="b">
        <v>0</v>
      </c>
      <c r="F932" s="721" t="s">
        <v>0</v>
      </c>
      <c r="G932" s="721" t="s">
        <v>2666</v>
      </c>
      <c r="H932" s="721" t="s">
        <v>3341</v>
      </c>
      <c r="I932" s="721" t="b">
        <v>1</v>
      </c>
      <c r="J932" s="721" t="s">
        <v>1927</v>
      </c>
      <c r="K932" s="721">
        <v>0.156</v>
      </c>
      <c r="L932" s="721" t="b">
        <v>1</v>
      </c>
      <c r="M932" s="721" t="b">
        <v>0</v>
      </c>
      <c r="N932" s="721" t="b">
        <v>1</v>
      </c>
      <c r="O932" s="721" t="b">
        <v>0</v>
      </c>
      <c r="P932" s="721"/>
      <c r="Q932" s="721"/>
      <c r="R932" s="722"/>
      <c r="S932" s="724">
        <f t="shared" si="28"/>
        <v>0</v>
      </c>
      <c r="T932" s="736">
        <f t="shared" si="29"/>
        <v>0.156</v>
      </c>
    </row>
    <row r="933" spans="1:20" x14ac:dyDescent="0.25">
      <c r="A933" s="720" t="s">
        <v>2006</v>
      </c>
      <c r="B933" s="721" t="s">
        <v>2007</v>
      </c>
      <c r="C933" s="721" t="s">
        <v>1928</v>
      </c>
      <c r="D933" s="721"/>
      <c r="E933" s="721" t="b">
        <v>0</v>
      </c>
      <c r="F933" s="721" t="s">
        <v>0</v>
      </c>
      <c r="G933" s="721" t="s">
        <v>2666</v>
      </c>
      <c r="H933" s="721" t="s">
        <v>3342</v>
      </c>
      <c r="I933" s="721" t="b">
        <v>1</v>
      </c>
      <c r="J933" s="721" t="s">
        <v>1927</v>
      </c>
      <c r="K933" s="721">
        <v>7.8E-2</v>
      </c>
      <c r="L933" s="721" t="b">
        <v>1</v>
      </c>
      <c r="M933" s="721" t="b">
        <v>0</v>
      </c>
      <c r="N933" s="721" t="b">
        <v>1</v>
      </c>
      <c r="O933" s="721" t="b">
        <v>0</v>
      </c>
      <c r="P933" s="721"/>
      <c r="Q933" s="721"/>
      <c r="R933" s="722"/>
      <c r="S933" s="724">
        <f t="shared" si="28"/>
        <v>0</v>
      </c>
      <c r="T933" s="736">
        <f t="shared" si="29"/>
        <v>7.8E-2</v>
      </c>
    </row>
    <row r="934" spans="1:20" x14ac:dyDescent="0.25">
      <c r="A934" s="720" t="s">
        <v>2006</v>
      </c>
      <c r="B934" s="721" t="s">
        <v>2007</v>
      </c>
      <c r="C934" s="721" t="s">
        <v>1928</v>
      </c>
      <c r="D934" s="721" t="s">
        <v>3343</v>
      </c>
      <c r="E934" s="721" t="b">
        <v>0</v>
      </c>
      <c r="F934" s="721" t="s">
        <v>0</v>
      </c>
      <c r="G934" s="721" t="s">
        <v>2666</v>
      </c>
      <c r="H934" s="721" t="s">
        <v>3344</v>
      </c>
      <c r="I934" s="721" t="b">
        <v>1</v>
      </c>
      <c r="J934" s="721" t="s">
        <v>1927</v>
      </c>
      <c r="K934" s="721">
        <v>6.3E-2</v>
      </c>
      <c r="L934" s="721" t="b">
        <v>1</v>
      </c>
      <c r="M934" s="721" t="b">
        <v>0</v>
      </c>
      <c r="N934" s="721" t="b">
        <v>1</v>
      </c>
      <c r="O934" s="721" t="b">
        <v>0</v>
      </c>
      <c r="P934" s="721"/>
      <c r="Q934" s="721"/>
      <c r="R934" s="722"/>
      <c r="S934" s="724">
        <f t="shared" si="28"/>
        <v>0</v>
      </c>
      <c r="T934" s="736">
        <f t="shared" si="29"/>
        <v>6.3E-2</v>
      </c>
    </row>
    <row r="935" spans="1:20" x14ac:dyDescent="0.25">
      <c r="A935" s="720" t="s">
        <v>2006</v>
      </c>
      <c r="B935" s="721" t="s">
        <v>2007</v>
      </c>
      <c r="C935" s="721" t="s">
        <v>1928</v>
      </c>
      <c r="D935" s="721"/>
      <c r="E935" s="721" t="b">
        <v>0</v>
      </c>
      <c r="F935" s="721" t="s">
        <v>0</v>
      </c>
      <c r="G935" s="721" t="s">
        <v>2666</v>
      </c>
      <c r="H935" s="721" t="s">
        <v>3345</v>
      </c>
      <c r="I935" s="721" t="b">
        <v>1</v>
      </c>
      <c r="J935" s="721" t="s">
        <v>1927</v>
      </c>
      <c r="K935" s="721">
        <v>3.9E-2</v>
      </c>
      <c r="L935" s="721" t="b">
        <v>1</v>
      </c>
      <c r="M935" s="721" t="b">
        <v>0</v>
      </c>
      <c r="N935" s="721" t="b">
        <v>1</v>
      </c>
      <c r="O935" s="721" t="b">
        <v>0</v>
      </c>
      <c r="P935" s="721"/>
      <c r="Q935" s="721"/>
      <c r="R935" s="722"/>
      <c r="S935" s="724">
        <f t="shared" si="28"/>
        <v>0</v>
      </c>
      <c r="T935" s="736">
        <f t="shared" si="29"/>
        <v>3.9E-2</v>
      </c>
    </row>
    <row r="936" spans="1:20" x14ac:dyDescent="0.25">
      <c r="A936" s="720" t="s">
        <v>2006</v>
      </c>
      <c r="B936" s="721" t="s">
        <v>2007</v>
      </c>
      <c r="C936" s="721" t="s">
        <v>1928</v>
      </c>
      <c r="D936" s="721"/>
      <c r="E936" s="721" t="b">
        <v>0</v>
      </c>
      <c r="F936" s="721" t="s">
        <v>0</v>
      </c>
      <c r="G936" s="721" t="s">
        <v>2666</v>
      </c>
      <c r="H936" s="721" t="s">
        <v>3346</v>
      </c>
      <c r="I936" s="721" t="b">
        <v>1</v>
      </c>
      <c r="J936" s="721" t="s">
        <v>1927</v>
      </c>
      <c r="K936" s="721">
        <v>0.11700000000000001</v>
      </c>
      <c r="L936" s="721" t="b">
        <v>1</v>
      </c>
      <c r="M936" s="721" t="b">
        <v>0</v>
      </c>
      <c r="N936" s="721" t="b">
        <v>1</v>
      </c>
      <c r="O936" s="721" t="b">
        <v>0</v>
      </c>
      <c r="P936" s="721"/>
      <c r="Q936" s="721"/>
      <c r="R936" s="722"/>
      <c r="S936" s="724">
        <f t="shared" si="28"/>
        <v>0</v>
      </c>
      <c r="T936" s="736">
        <f t="shared" si="29"/>
        <v>0.11700000000000001</v>
      </c>
    </row>
    <row r="937" spans="1:20" x14ac:dyDescent="0.25">
      <c r="A937" s="720" t="s">
        <v>2006</v>
      </c>
      <c r="B937" s="721" t="s">
        <v>2007</v>
      </c>
      <c r="C937" s="721" t="s">
        <v>1928</v>
      </c>
      <c r="D937" s="721"/>
      <c r="E937" s="721" t="b">
        <v>0</v>
      </c>
      <c r="F937" s="721" t="s">
        <v>0</v>
      </c>
      <c r="G937" s="721" t="s">
        <v>2666</v>
      </c>
      <c r="H937" s="721" t="s">
        <v>3347</v>
      </c>
      <c r="I937" s="721" t="b">
        <v>1</v>
      </c>
      <c r="J937" s="721" t="s">
        <v>1927</v>
      </c>
      <c r="K937" s="721">
        <v>3.9E-2</v>
      </c>
      <c r="L937" s="721" t="b">
        <v>1</v>
      </c>
      <c r="M937" s="721" t="b">
        <v>0</v>
      </c>
      <c r="N937" s="721" t="b">
        <v>1</v>
      </c>
      <c r="O937" s="721" t="b">
        <v>0</v>
      </c>
      <c r="P937" s="721"/>
      <c r="Q937" s="721"/>
      <c r="R937" s="722"/>
      <c r="S937" s="724">
        <f t="shared" si="28"/>
        <v>0</v>
      </c>
      <c r="T937" s="736">
        <f t="shared" si="29"/>
        <v>3.9E-2</v>
      </c>
    </row>
    <row r="938" spans="1:20" x14ac:dyDescent="0.25">
      <c r="A938" s="720" t="s">
        <v>2006</v>
      </c>
      <c r="B938" s="721" t="s">
        <v>2007</v>
      </c>
      <c r="C938" s="721" t="s">
        <v>1928</v>
      </c>
      <c r="D938" s="721"/>
      <c r="E938" s="721" t="b">
        <v>0</v>
      </c>
      <c r="F938" s="721" t="s">
        <v>0</v>
      </c>
      <c r="G938" s="721" t="s">
        <v>2666</v>
      </c>
      <c r="H938" s="721" t="s">
        <v>3348</v>
      </c>
      <c r="I938" s="721" t="b">
        <v>1</v>
      </c>
      <c r="J938" s="721" t="s">
        <v>1927</v>
      </c>
      <c r="K938" s="721">
        <v>3.9E-2</v>
      </c>
      <c r="L938" s="721" t="b">
        <v>1</v>
      </c>
      <c r="M938" s="721" t="b">
        <v>0</v>
      </c>
      <c r="N938" s="721" t="b">
        <v>1</v>
      </c>
      <c r="O938" s="721" t="b">
        <v>0</v>
      </c>
      <c r="P938" s="721"/>
      <c r="Q938" s="721"/>
      <c r="R938" s="722"/>
      <c r="S938" s="724">
        <f t="shared" si="28"/>
        <v>0</v>
      </c>
      <c r="T938" s="736">
        <f t="shared" si="29"/>
        <v>3.9E-2</v>
      </c>
    </row>
    <row r="939" spans="1:20" x14ac:dyDescent="0.25">
      <c r="A939" s="720" t="s">
        <v>2006</v>
      </c>
      <c r="B939" s="721" t="s">
        <v>2007</v>
      </c>
      <c r="C939" s="721" t="s">
        <v>1928</v>
      </c>
      <c r="D939" s="721"/>
      <c r="E939" s="721" t="b">
        <v>0</v>
      </c>
      <c r="F939" s="721" t="s">
        <v>0</v>
      </c>
      <c r="G939" s="721" t="s">
        <v>3050</v>
      </c>
      <c r="H939" s="721" t="s">
        <v>3349</v>
      </c>
      <c r="I939" s="721" t="b">
        <v>1</v>
      </c>
      <c r="J939" s="721" t="s">
        <v>1927</v>
      </c>
      <c r="K939" s="721">
        <v>0.11700000000000001</v>
      </c>
      <c r="L939" s="721" t="b">
        <v>1</v>
      </c>
      <c r="M939" s="721" t="b">
        <v>0</v>
      </c>
      <c r="N939" s="721" t="b">
        <v>1</v>
      </c>
      <c r="O939" s="721" t="b">
        <v>0</v>
      </c>
      <c r="P939" s="721"/>
      <c r="Q939" s="721"/>
      <c r="R939" s="722"/>
      <c r="S939" s="724">
        <f t="shared" si="28"/>
        <v>0</v>
      </c>
      <c r="T939" s="736">
        <f t="shared" si="29"/>
        <v>0.11700000000000001</v>
      </c>
    </row>
    <row r="940" spans="1:20" x14ac:dyDescent="0.25">
      <c r="A940" s="720" t="s">
        <v>2006</v>
      </c>
      <c r="B940" s="721" t="s">
        <v>2007</v>
      </c>
      <c r="C940" s="721" t="s">
        <v>1928</v>
      </c>
      <c r="D940" s="721"/>
      <c r="E940" s="721" t="b">
        <v>0</v>
      </c>
      <c r="F940" s="721" t="s">
        <v>0</v>
      </c>
      <c r="G940" s="721" t="s">
        <v>3050</v>
      </c>
      <c r="H940" s="721" t="s">
        <v>3350</v>
      </c>
      <c r="I940" s="721" t="b">
        <v>1</v>
      </c>
      <c r="J940" s="721" t="s">
        <v>1927</v>
      </c>
      <c r="K940" s="721">
        <v>6.3E-2</v>
      </c>
      <c r="L940" s="721" t="b">
        <v>1</v>
      </c>
      <c r="M940" s="721" t="b">
        <v>0</v>
      </c>
      <c r="N940" s="721" t="b">
        <v>1</v>
      </c>
      <c r="O940" s="721" t="b">
        <v>0</v>
      </c>
      <c r="P940" s="721"/>
      <c r="Q940" s="721"/>
      <c r="R940" s="722"/>
      <c r="S940" s="724">
        <f t="shared" si="28"/>
        <v>0</v>
      </c>
      <c r="T940" s="736">
        <f t="shared" si="29"/>
        <v>6.3E-2</v>
      </c>
    </row>
    <row r="941" spans="1:20" x14ac:dyDescent="0.25">
      <c r="A941" s="720" t="s">
        <v>2006</v>
      </c>
      <c r="B941" s="721" t="s">
        <v>2007</v>
      </c>
      <c r="C941" s="721" t="s">
        <v>1928</v>
      </c>
      <c r="D941" s="721" t="s">
        <v>3351</v>
      </c>
      <c r="E941" s="721" t="b">
        <v>0</v>
      </c>
      <c r="F941" s="721" t="s">
        <v>0</v>
      </c>
      <c r="G941" s="721" t="s">
        <v>3050</v>
      </c>
      <c r="H941" s="721" t="s">
        <v>3352</v>
      </c>
      <c r="I941" s="721" t="b">
        <v>1</v>
      </c>
      <c r="J941" s="721" t="s">
        <v>1927</v>
      </c>
      <c r="K941" s="721">
        <v>0.19500000000000001</v>
      </c>
      <c r="L941" s="721" t="b">
        <v>1</v>
      </c>
      <c r="M941" s="721" t="b">
        <v>0</v>
      </c>
      <c r="N941" s="721" t="b">
        <v>1</v>
      </c>
      <c r="O941" s="721" t="b">
        <v>0</v>
      </c>
      <c r="P941" s="721"/>
      <c r="Q941" s="721"/>
      <c r="R941" s="722"/>
      <c r="S941" s="724">
        <f t="shared" si="28"/>
        <v>0</v>
      </c>
      <c r="T941" s="736">
        <f t="shared" si="29"/>
        <v>0.19500000000000001</v>
      </c>
    </row>
    <row r="942" spans="1:20" x14ac:dyDescent="0.25">
      <c r="A942" s="720" t="s">
        <v>2006</v>
      </c>
      <c r="B942" s="721" t="s">
        <v>2007</v>
      </c>
      <c r="C942" s="721" t="s">
        <v>1928</v>
      </c>
      <c r="D942" s="721" t="s">
        <v>3353</v>
      </c>
      <c r="E942" s="721" t="b">
        <v>0</v>
      </c>
      <c r="F942" s="721" t="s">
        <v>0</v>
      </c>
      <c r="G942" s="721" t="s">
        <v>3050</v>
      </c>
      <c r="H942" s="721" t="s">
        <v>3354</v>
      </c>
      <c r="I942" s="721" t="b">
        <v>1</v>
      </c>
      <c r="J942" s="721" t="s">
        <v>1927</v>
      </c>
      <c r="K942" s="721">
        <v>3.1E-2</v>
      </c>
      <c r="L942" s="721" t="b">
        <v>1</v>
      </c>
      <c r="M942" s="721" t="b">
        <v>0</v>
      </c>
      <c r="N942" s="721" t="b">
        <v>1</v>
      </c>
      <c r="O942" s="721" t="b">
        <v>0</v>
      </c>
      <c r="P942" s="721"/>
      <c r="Q942" s="721"/>
      <c r="R942" s="722"/>
      <c r="S942" s="724">
        <f t="shared" si="28"/>
        <v>0</v>
      </c>
      <c r="T942" s="736">
        <f t="shared" si="29"/>
        <v>3.1E-2</v>
      </c>
    </row>
    <row r="943" spans="1:20" x14ac:dyDescent="0.25">
      <c r="A943" s="720" t="s">
        <v>2006</v>
      </c>
      <c r="B943" s="721" t="s">
        <v>2007</v>
      </c>
      <c r="C943" s="721" t="s">
        <v>1928</v>
      </c>
      <c r="D943" s="721"/>
      <c r="E943" s="721" t="b">
        <v>0</v>
      </c>
      <c r="F943" s="721" t="s">
        <v>0</v>
      </c>
      <c r="G943" s="721" t="s">
        <v>3050</v>
      </c>
      <c r="H943" s="721" t="s">
        <v>3355</v>
      </c>
      <c r="I943" s="721" t="b">
        <v>1</v>
      </c>
      <c r="J943" s="721" t="s">
        <v>1927</v>
      </c>
      <c r="K943" s="721">
        <v>4.7E-2</v>
      </c>
      <c r="L943" s="721" t="b">
        <v>1</v>
      </c>
      <c r="M943" s="721" t="b">
        <v>0</v>
      </c>
      <c r="N943" s="721" t="b">
        <v>1</v>
      </c>
      <c r="O943" s="721" t="b">
        <v>0</v>
      </c>
      <c r="P943" s="721"/>
      <c r="Q943" s="721"/>
      <c r="R943" s="722"/>
      <c r="S943" s="724">
        <f t="shared" si="28"/>
        <v>0</v>
      </c>
      <c r="T943" s="736">
        <f t="shared" si="29"/>
        <v>4.7E-2</v>
      </c>
    </row>
    <row r="944" spans="1:20" x14ac:dyDescent="0.25">
      <c r="A944" s="720" t="s">
        <v>2006</v>
      </c>
      <c r="B944" s="721" t="s">
        <v>2007</v>
      </c>
      <c r="C944" s="721" t="s">
        <v>1928</v>
      </c>
      <c r="D944" s="721"/>
      <c r="E944" s="721" t="b">
        <v>0</v>
      </c>
      <c r="F944" s="721" t="s">
        <v>0</v>
      </c>
      <c r="G944" s="721" t="s">
        <v>3050</v>
      </c>
      <c r="H944" s="721" t="s">
        <v>3356</v>
      </c>
      <c r="I944" s="721" t="b">
        <v>1</v>
      </c>
      <c r="J944" s="721" t="s">
        <v>1927</v>
      </c>
      <c r="K944" s="721">
        <v>0.18</v>
      </c>
      <c r="L944" s="721" t="b">
        <v>1</v>
      </c>
      <c r="M944" s="721" t="b">
        <v>0</v>
      </c>
      <c r="N944" s="721" t="b">
        <v>1</v>
      </c>
      <c r="O944" s="721" t="b">
        <v>0</v>
      </c>
      <c r="P944" s="721"/>
      <c r="Q944" s="721"/>
      <c r="R944" s="722"/>
      <c r="S944" s="724">
        <f t="shared" si="28"/>
        <v>0</v>
      </c>
      <c r="T944" s="736">
        <f t="shared" si="29"/>
        <v>0.18</v>
      </c>
    </row>
    <row r="945" spans="1:20" x14ac:dyDescent="0.25">
      <c r="A945" s="720" t="s">
        <v>2006</v>
      </c>
      <c r="B945" s="721" t="s">
        <v>2007</v>
      </c>
      <c r="C945" s="721" t="s">
        <v>1928</v>
      </c>
      <c r="D945" s="721" t="s">
        <v>3357</v>
      </c>
      <c r="E945" s="721" t="b">
        <v>0</v>
      </c>
      <c r="F945" s="721" t="s">
        <v>0</v>
      </c>
      <c r="G945" s="721" t="s">
        <v>3082</v>
      </c>
      <c r="H945" s="721" t="s">
        <v>3358</v>
      </c>
      <c r="I945" s="721" t="b">
        <v>1</v>
      </c>
      <c r="J945" s="721" t="s">
        <v>1927</v>
      </c>
      <c r="K945" s="721">
        <v>3.9E-2</v>
      </c>
      <c r="L945" s="721" t="b">
        <v>1</v>
      </c>
      <c r="M945" s="721" t="b">
        <v>0</v>
      </c>
      <c r="N945" s="721" t="b">
        <v>1</v>
      </c>
      <c r="O945" s="721" t="b">
        <v>0</v>
      </c>
      <c r="P945" s="721"/>
      <c r="Q945" s="721"/>
      <c r="R945" s="722"/>
      <c r="S945" s="724">
        <f t="shared" si="28"/>
        <v>0</v>
      </c>
      <c r="T945" s="736">
        <f t="shared" si="29"/>
        <v>3.9E-2</v>
      </c>
    </row>
    <row r="946" spans="1:20" x14ac:dyDescent="0.25">
      <c r="A946" s="720" t="s">
        <v>2006</v>
      </c>
      <c r="B946" s="721" t="s">
        <v>2007</v>
      </c>
      <c r="C946" s="721" t="s">
        <v>1928</v>
      </c>
      <c r="D946" s="721"/>
      <c r="E946" s="721" t="b">
        <v>0</v>
      </c>
      <c r="F946" s="721" t="s">
        <v>0</v>
      </c>
      <c r="G946" s="721" t="s">
        <v>3082</v>
      </c>
      <c r="H946" s="721" t="s">
        <v>3359</v>
      </c>
      <c r="I946" s="721" t="b">
        <v>1</v>
      </c>
      <c r="J946" s="721" t="s">
        <v>1927</v>
      </c>
      <c r="K946" s="721">
        <v>0.11700000000000001</v>
      </c>
      <c r="L946" s="721" t="b">
        <v>1</v>
      </c>
      <c r="M946" s="721" t="b">
        <v>0</v>
      </c>
      <c r="N946" s="721" t="b">
        <v>1</v>
      </c>
      <c r="O946" s="721" t="b">
        <v>0</v>
      </c>
      <c r="P946" s="721"/>
      <c r="Q946" s="721"/>
      <c r="R946" s="722"/>
      <c r="S946" s="724">
        <f t="shared" si="28"/>
        <v>0</v>
      </c>
      <c r="T946" s="736">
        <f t="shared" si="29"/>
        <v>0.11700000000000001</v>
      </c>
    </row>
    <row r="947" spans="1:20" x14ac:dyDescent="0.25">
      <c r="A947" s="720" t="s">
        <v>2006</v>
      </c>
      <c r="B947" s="721" t="s">
        <v>2007</v>
      </c>
      <c r="C947" s="721" t="s">
        <v>1928</v>
      </c>
      <c r="D947" s="721" t="s">
        <v>3360</v>
      </c>
      <c r="E947" s="721" t="b">
        <v>0</v>
      </c>
      <c r="F947" s="721" t="s">
        <v>0</v>
      </c>
      <c r="G947" s="721" t="s">
        <v>2200</v>
      </c>
      <c r="H947" s="721" t="s">
        <v>3361</v>
      </c>
      <c r="I947" s="721" t="b">
        <v>1</v>
      </c>
      <c r="J947" s="721" t="s">
        <v>1927</v>
      </c>
      <c r="K947" s="721">
        <v>3.9E-2</v>
      </c>
      <c r="L947" s="721" t="b">
        <v>1</v>
      </c>
      <c r="M947" s="721" t="b">
        <v>0</v>
      </c>
      <c r="N947" s="721" t="b">
        <v>1</v>
      </c>
      <c r="O947" s="721" t="b">
        <v>0</v>
      </c>
      <c r="P947" s="721"/>
      <c r="Q947" s="721"/>
      <c r="R947" s="722"/>
      <c r="S947" s="724">
        <f t="shared" si="28"/>
        <v>0</v>
      </c>
      <c r="T947" s="736">
        <f t="shared" si="29"/>
        <v>3.9E-2</v>
      </c>
    </row>
    <row r="948" spans="1:20" x14ac:dyDescent="0.25">
      <c r="A948" s="720" t="s">
        <v>2006</v>
      </c>
      <c r="B948" s="721" t="s">
        <v>2007</v>
      </c>
      <c r="C948" s="721" t="s">
        <v>1928</v>
      </c>
      <c r="D948" s="721" t="s">
        <v>3362</v>
      </c>
      <c r="E948" s="721" t="b">
        <v>0</v>
      </c>
      <c r="F948" s="721" t="s">
        <v>0</v>
      </c>
      <c r="G948" s="721" t="s">
        <v>2200</v>
      </c>
      <c r="H948" s="721" t="s">
        <v>3363</v>
      </c>
      <c r="I948" s="721" t="b">
        <v>1</v>
      </c>
      <c r="J948" s="721" t="s">
        <v>1927</v>
      </c>
      <c r="K948" s="721">
        <v>0.58599999999999997</v>
      </c>
      <c r="L948" s="721" t="b">
        <v>1</v>
      </c>
      <c r="M948" s="721" t="b">
        <v>0</v>
      </c>
      <c r="N948" s="721" t="b">
        <v>1</v>
      </c>
      <c r="O948" s="721" t="b">
        <v>0</v>
      </c>
      <c r="P948" s="721"/>
      <c r="Q948" s="721"/>
      <c r="R948" s="722"/>
      <c r="S948" s="724">
        <f t="shared" si="28"/>
        <v>0</v>
      </c>
      <c r="T948" s="736">
        <f t="shared" si="29"/>
        <v>0.58599999999999997</v>
      </c>
    </row>
    <row r="949" spans="1:20" x14ac:dyDescent="0.25">
      <c r="A949" s="720" t="s">
        <v>2006</v>
      </c>
      <c r="B949" s="721" t="s">
        <v>2007</v>
      </c>
      <c r="C949" s="721" t="s">
        <v>1928</v>
      </c>
      <c r="D949" s="721" t="s">
        <v>3364</v>
      </c>
      <c r="E949" s="721" t="b">
        <v>0</v>
      </c>
      <c r="F949" s="721" t="s">
        <v>0</v>
      </c>
      <c r="G949" s="721" t="s">
        <v>2200</v>
      </c>
      <c r="H949" s="721" t="s">
        <v>3365</v>
      </c>
      <c r="I949" s="721" t="b">
        <v>1</v>
      </c>
      <c r="J949" s="721" t="s">
        <v>1927</v>
      </c>
      <c r="K949" s="721">
        <v>3.9E-2</v>
      </c>
      <c r="L949" s="721" t="b">
        <v>1</v>
      </c>
      <c r="M949" s="721" t="b">
        <v>0</v>
      </c>
      <c r="N949" s="721" t="b">
        <v>1</v>
      </c>
      <c r="O949" s="721" t="b">
        <v>0</v>
      </c>
      <c r="P949" s="721"/>
      <c r="Q949" s="721"/>
      <c r="R949" s="722"/>
      <c r="S949" s="724">
        <f t="shared" si="28"/>
        <v>0</v>
      </c>
      <c r="T949" s="736">
        <f t="shared" si="29"/>
        <v>3.9E-2</v>
      </c>
    </row>
    <row r="950" spans="1:20" x14ac:dyDescent="0.25">
      <c r="A950" s="720" t="s">
        <v>2006</v>
      </c>
      <c r="B950" s="721" t="s">
        <v>2007</v>
      </c>
      <c r="C950" s="721" t="s">
        <v>1928</v>
      </c>
      <c r="D950" s="721"/>
      <c r="E950" s="721" t="b">
        <v>0</v>
      </c>
      <c r="F950" s="721" t="s">
        <v>0</v>
      </c>
      <c r="G950" s="721" t="s">
        <v>2200</v>
      </c>
      <c r="H950" s="721" t="s">
        <v>3366</v>
      </c>
      <c r="I950" s="721" t="b">
        <v>1</v>
      </c>
      <c r="J950" s="721" t="s">
        <v>1927</v>
      </c>
      <c r="K950" s="721">
        <v>0.10199999999999999</v>
      </c>
      <c r="L950" s="721" t="b">
        <v>1</v>
      </c>
      <c r="M950" s="721" t="b">
        <v>0</v>
      </c>
      <c r="N950" s="721" t="b">
        <v>1</v>
      </c>
      <c r="O950" s="721" t="b">
        <v>0</v>
      </c>
      <c r="P950" s="721"/>
      <c r="Q950" s="721"/>
      <c r="R950" s="722"/>
      <c r="S950" s="724">
        <f t="shared" si="28"/>
        <v>0</v>
      </c>
      <c r="T950" s="736">
        <f t="shared" si="29"/>
        <v>0.10199999999999999</v>
      </c>
    </row>
    <row r="951" spans="1:20" x14ac:dyDescent="0.25">
      <c r="A951" s="720" t="s">
        <v>2006</v>
      </c>
      <c r="B951" s="721" t="s">
        <v>2007</v>
      </c>
      <c r="C951" s="721" t="s">
        <v>1928</v>
      </c>
      <c r="D951" s="721"/>
      <c r="E951" s="721" t="b">
        <v>0</v>
      </c>
      <c r="F951" s="721" t="s">
        <v>0</v>
      </c>
      <c r="G951" s="721" t="s">
        <v>2200</v>
      </c>
      <c r="H951" s="721" t="s">
        <v>3367</v>
      </c>
      <c r="I951" s="721" t="b">
        <v>1</v>
      </c>
      <c r="J951" s="721" t="s">
        <v>1927</v>
      </c>
      <c r="K951" s="721">
        <v>7.8E-2</v>
      </c>
      <c r="L951" s="721" t="b">
        <v>1</v>
      </c>
      <c r="M951" s="721" t="b">
        <v>0</v>
      </c>
      <c r="N951" s="721" t="b">
        <v>1</v>
      </c>
      <c r="O951" s="721" t="b">
        <v>0</v>
      </c>
      <c r="P951" s="721"/>
      <c r="Q951" s="721"/>
      <c r="R951" s="722"/>
      <c r="S951" s="724">
        <f t="shared" si="28"/>
        <v>0</v>
      </c>
      <c r="T951" s="736">
        <f t="shared" si="29"/>
        <v>7.8E-2</v>
      </c>
    </row>
    <row r="952" spans="1:20" x14ac:dyDescent="0.25">
      <c r="A952" s="720" t="s">
        <v>2006</v>
      </c>
      <c r="B952" s="721" t="s">
        <v>2007</v>
      </c>
      <c r="C952" s="721" t="s">
        <v>1928</v>
      </c>
      <c r="D952" s="721"/>
      <c r="E952" s="721" t="b">
        <v>0</v>
      </c>
      <c r="F952" s="721" t="s">
        <v>0</v>
      </c>
      <c r="G952" s="721" t="s">
        <v>2200</v>
      </c>
      <c r="H952" s="721" t="s">
        <v>3368</v>
      </c>
      <c r="I952" s="721" t="b">
        <v>1</v>
      </c>
      <c r="J952" s="721" t="s">
        <v>1927</v>
      </c>
      <c r="K952" s="721">
        <v>0.19500000000000001</v>
      </c>
      <c r="L952" s="721" t="b">
        <v>1</v>
      </c>
      <c r="M952" s="721" t="b">
        <v>0</v>
      </c>
      <c r="N952" s="721" t="b">
        <v>1</v>
      </c>
      <c r="O952" s="721" t="b">
        <v>0</v>
      </c>
      <c r="P952" s="721"/>
      <c r="Q952" s="721"/>
      <c r="R952" s="722"/>
      <c r="S952" s="724">
        <f t="shared" si="28"/>
        <v>0</v>
      </c>
      <c r="T952" s="736">
        <f t="shared" si="29"/>
        <v>0.19500000000000001</v>
      </c>
    </row>
    <row r="953" spans="1:20" x14ac:dyDescent="0.25">
      <c r="A953" s="720" t="s">
        <v>2006</v>
      </c>
      <c r="B953" s="721" t="s">
        <v>2007</v>
      </c>
      <c r="C953" s="721" t="s">
        <v>1928</v>
      </c>
      <c r="D953" s="721"/>
      <c r="E953" s="721" t="b">
        <v>0</v>
      </c>
      <c r="F953" s="721" t="s">
        <v>0</v>
      </c>
      <c r="G953" s="721" t="s">
        <v>2200</v>
      </c>
      <c r="H953" s="721" t="s">
        <v>3369</v>
      </c>
      <c r="I953" s="721" t="b">
        <v>1</v>
      </c>
      <c r="J953" s="721" t="s">
        <v>1927</v>
      </c>
      <c r="K953" s="721">
        <v>0.35199999999999998</v>
      </c>
      <c r="L953" s="721" t="b">
        <v>1</v>
      </c>
      <c r="M953" s="721" t="b">
        <v>0</v>
      </c>
      <c r="N953" s="721" t="b">
        <v>1</v>
      </c>
      <c r="O953" s="721" t="b">
        <v>0</v>
      </c>
      <c r="P953" s="721"/>
      <c r="Q953" s="721"/>
      <c r="R953" s="722"/>
      <c r="S953" s="724">
        <f t="shared" si="28"/>
        <v>0</v>
      </c>
      <c r="T953" s="736">
        <f t="shared" si="29"/>
        <v>0.35199999999999998</v>
      </c>
    </row>
    <row r="954" spans="1:20" x14ac:dyDescent="0.25">
      <c r="A954" s="720" t="s">
        <v>2006</v>
      </c>
      <c r="B954" s="721" t="s">
        <v>2007</v>
      </c>
      <c r="C954" s="721" t="s">
        <v>1928</v>
      </c>
      <c r="D954" s="721" t="s">
        <v>3370</v>
      </c>
      <c r="E954" s="721" t="b">
        <v>0</v>
      </c>
      <c r="F954" s="721" t="s">
        <v>0</v>
      </c>
      <c r="G954" s="721" t="s">
        <v>2200</v>
      </c>
      <c r="H954" s="721" t="s">
        <v>3371</v>
      </c>
      <c r="I954" s="721" t="b">
        <v>1</v>
      </c>
      <c r="J954" s="721" t="s">
        <v>1927</v>
      </c>
      <c r="K954" s="721">
        <v>4.7E-2</v>
      </c>
      <c r="L954" s="721" t="b">
        <v>1</v>
      </c>
      <c r="M954" s="721" t="b">
        <v>0</v>
      </c>
      <c r="N954" s="721" t="b">
        <v>1</v>
      </c>
      <c r="O954" s="721" t="b">
        <v>0</v>
      </c>
      <c r="P954" s="721"/>
      <c r="Q954" s="721"/>
      <c r="R954" s="722"/>
      <c r="S954" s="724">
        <f t="shared" si="28"/>
        <v>0</v>
      </c>
      <c r="T954" s="736">
        <f t="shared" si="29"/>
        <v>4.7E-2</v>
      </c>
    </row>
    <row r="955" spans="1:20" x14ac:dyDescent="0.25">
      <c r="A955" s="720" t="s">
        <v>2006</v>
      </c>
      <c r="B955" s="721" t="s">
        <v>2007</v>
      </c>
      <c r="C955" s="721" t="s">
        <v>1928</v>
      </c>
      <c r="D955" s="721"/>
      <c r="E955" s="721" t="b">
        <v>0</v>
      </c>
      <c r="F955" s="721" t="s">
        <v>0</v>
      </c>
      <c r="G955" s="721" t="s">
        <v>2215</v>
      </c>
      <c r="H955" s="721" t="s">
        <v>3372</v>
      </c>
      <c r="I955" s="721" t="b">
        <v>1</v>
      </c>
      <c r="J955" s="721" t="s">
        <v>1927</v>
      </c>
      <c r="K955" s="721">
        <v>7.8E-2</v>
      </c>
      <c r="L955" s="721" t="b">
        <v>1</v>
      </c>
      <c r="M955" s="721" t="b">
        <v>0</v>
      </c>
      <c r="N955" s="721" t="b">
        <v>1</v>
      </c>
      <c r="O955" s="721" t="b">
        <v>0</v>
      </c>
      <c r="P955" s="721"/>
      <c r="Q955" s="721"/>
      <c r="R955" s="722"/>
      <c r="S955" s="724">
        <f t="shared" si="28"/>
        <v>0</v>
      </c>
      <c r="T955" s="736">
        <f t="shared" si="29"/>
        <v>7.8E-2</v>
      </c>
    </row>
    <row r="956" spans="1:20" x14ac:dyDescent="0.25">
      <c r="A956" s="720" t="s">
        <v>2006</v>
      </c>
      <c r="B956" s="721" t="s">
        <v>2007</v>
      </c>
      <c r="C956" s="721" t="s">
        <v>1928</v>
      </c>
      <c r="D956" s="721" t="s">
        <v>3373</v>
      </c>
      <c r="E956" s="721" t="b">
        <v>0</v>
      </c>
      <c r="F956" s="721" t="s">
        <v>0</v>
      </c>
      <c r="G956" s="721" t="s">
        <v>2215</v>
      </c>
      <c r="H956" s="721" t="s">
        <v>3374</v>
      </c>
      <c r="I956" s="721" t="b">
        <v>1</v>
      </c>
      <c r="J956" s="721" t="s">
        <v>1927</v>
      </c>
      <c r="K956" s="721">
        <v>0.188</v>
      </c>
      <c r="L956" s="721" t="b">
        <v>1</v>
      </c>
      <c r="M956" s="721" t="b">
        <v>0</v>
      </c>
      <c r="N956" s="721" t="b">
        <v>1</v>
      </c>
      <c r="O956" s="721" t="b">
        <v>0</v>
      </c>
      <c r="P956" s="721"/>
      <c r="Q956" s="721"/>
      <c r="R956" s="722"/>
      <c r="S956" s="724">
        <f t="shared" si="28"/>
        <v>0</v>
      </c>
      <c r="T956" s="736">
        <f t="shared" si="29"/>
        <v>0.188</v>
      </c>
    </row>
    <row r="957" spans="1:20" x14ac:dyDescent="0.25">
      <c r="A957" s="720" t="s">
        <v>2006</v>
      </c>
      <c r="B957" s="721" t="s">
        <v>2007</v>
      </c>
      <c r="C957" s="721" t="s">
        <v>1928</v>
      </c>
      <c r="D957" s="721" t="s">
        <v>3375</v>
      </c>
      <c r="E957" s="721" t="b">
        <v>0</v>
      </c>
      <c r="F957" s="721" t="s">
        <v>0</v>
      </c>
      <c r="G957" s="721" t="s">
        <v>2215</v>
      </c>
      <c r="H957" s="721" t="s">
        <v>3376</v>
      </c>
      <c r="I957" s="721" t="b">
        <v>1</v>
      </c>
      <c r="J957" s="721" t="s">
        <v>1927</v>
      </c>
      <c r="K957" s="721">
        <v>0.43</v>
      </c>
      <c r="L957" s="721" t="b">
        <v>1</v>
      </c>
      <c r="M957" s="721" t="b">
        <v>0</v>
      </c>
      <c r="N957" s="721" t="b">
        <v>1</v>
      </c>
      <c r="O957" s="721" t="b">
        <v>0</v>
      </c>
      <c r="P957" s="721"/>
      <c r="Q957" s="721"/>
      <c r="R957" s="722"/>
      <c r="S957" s="724">
        <f t="shared" si="28"/>
        <v>0</v>
      </c>
      <c r="T957" s="736">
        <f t="shared" si="29"/>
        <v>0.43</v>
      </c>
    </row>
    <row r="958" spans="1:20" x14ac:dyDescent="0.25">
      <c r="A958" s="720" t="s">
        <v>2006</v>
      </c>
      <c r="B958" s="721" t="s">
        <v>2007</v>
      </c>
      <c r="C958" s="721" t="s">
        <v>1928</v>
      </c>
      <c r="D958" s="721"/>
      <c r="E958" s="721" t="b">
        <v>0</v>
      </c>
      <c r="F958" s="721" t="s">
        <v>0</v>
      </c>
      <c r="G958" s="721" t="s">
        <v>2215</v>
      </c>
      <c r="H958" s="721" t="s">
        <v>3377</v>
      </c>
      <c r="I958" s="721" t="b">
        <v>1</v>
      </c>
      <c r="J958" s="721" t="s">
        <v>1927</v>
      </c>
      <c r="K958" s="721">
        <v>3.9E-2</v>
      </c>
      <c r="L958" s="721" t="b">
        <v>1</v>
      </c>
      <c r="M958" s="721" t="b">
        <v>0</v>
      </c>
      <c r="N958" s="721" t="b">
        <v>1</v>
      </c>
      <c r="O958" s="721" t="b">
        <v>0</v>
      </c>
      <c r="P958" s="721"/>
      <c r="Q958" s="721"/>
      <c r="R958" s="722"/>
      <c r="S958" s="724">
        <f t="shared" si="28"/>
        <v>0</v>
      </c>
      <c r="T958" s="736">
        <f t="shared" si="29"/>
        <v>3.9E-2</v>
      </c>
    </row>
    <row r="959" spans="1:20" x14ac:dyDescent="0.25">
      <c r="A959" s="720" t="s">
        <v>2006</v>
      </c>
      <c r="B959" s="721" t="s">
        <v>2007</v>
      </c>
      <c r="C959" s="721" t="s">
        <v>1928</v>
      </c>
      <c r="D959" s="721"/>
      <c r="E959" s="721" t="b">
        <v>0</v>
      </c>
      <c r="F959" s="721" t="s">
        <v>0</v>
      </c>
      <c r="G959" s="721" t="s">
        <v>2215</v>
      </c>
      <c r="H959" s="721" t="s">
        <v>3378</v>
      </c>
      <c r="I959" s="721" t="b">
        <v>1</v>
      </c>
      <c r="J959" s="721" t="s">
        <v>1927</v>
      </c>
      <c r="K959" s="721">
        <v>0.156</v>
      </c>
      <c r="L959" s="721" t="b">
        <v>1</v>
      </c>
      <c r="M959" s="721" t="b">
        <v>0</v>
      </c>
      <c r="N959" s="721" t="b">
        <v>1</v>
      </c>
      <c r="O959" s="721" t="b">
        <v>0</v>
      </c>
      <c r="P959" s="721"/>
      <c r="Q959" s="721"/>
      <c r="R959" s="722"/>
      <c r="S959" s="724">
        <f t="shared" si="28"/>
        <v>0</v>
      </c>
      <c r="T959" s="736">
        <f t="shared" si="29"/>
        <v>0.156</v>
      </c>
    </row>
    <row r="960" spans="1:20" x14ac:dyDescent="0.25">
      <c r="A960" s="720" t="s">
        <v>2006</v>
      </c>
      <c r="B960" s="721" t="s">
        <v>2007</v>
      </c>
      <c r="C960" s="721" t="s">
        <v>1928</v>
      </c>
      <c r="D960" s="721"/>
      <c r="E960" s="721" t="b">
        <v>0</v>
      </c>
      <c r="F960" s="721" t="s">
        <v>0</v>
      </c>
      <c r="G960" s="721" t="s">
        <v>2215</v>
      </c>
      <c r="H960" s="721" t="s">
        <v>3379</v>
      </c>
      <c r="I960" s="721" t="b">
        <v>1</v>
      </c>
      <c r="J960" s="721" t="s">
        <v>1927</v>
      </c>
      <c r="K960" s="721">
        <v>4.7E-2</v>
      </c>
      <c r="L960" s="721" t="b">
        <v>1</v>
      </c>
      <c r="M960" s="721" t="b">
        <v>0</v>
      </c>
      <c r="N960" s="721" t="b">
        <v>1</v>
      </c>
      <c r="O960" s="721" t="b">
        <v>0</v>
      </c>
      <c r="P960" s="721"/>
      <c r="Q960" s="721"/>
      <c r="R960" s="722"/>
      <c r="S960" s="724">
        <f t="shared" si="28"/>
        <v>0</v>
      </c>
      <c r="T960" s="736">
        <f t="shared" si="29"/>
        <v>4.7E-2</v>
      </c>
    </row>
    <row r="961" spans="1:20" x14ac:dyDescent="0.25">
      <c r="A961" s="720" t="s">
        <v>2006</v>
      </c>
      <c r="B961" s="721" t="s">
        <v>2007</v>
      </c>
      <c r="C961" s="721" t="s">
        <v>1928</v>
      </c>
      <c r="D961" s="721" t="s">
        <v>3380</v>
      </c>
      <c r="E961" s="721" t="b">
        <v>0</v>
      </c>
      <c r="F961" s="721" t="s">
        <v>0</v>
      </c>
      <c r="G961" s="721" t="s">
        <v>2215</v>
      </c>
      <c r="H961" s="721" t="s">
        <v>3381</v>
      </c>
      <c r="I961" s="721" t="b">
        <v>1</v>
      </c>
      <c r="J961" s="721" t="s">
        <v>1927</v>
      </c>
      <c r="K961" s="721">
        <v>9.4E-2</v>
      </c>
      <c r="L961" s="721" t="b">
        <v>1</v>
      </c>
      <c r="M961" s="721" t="b">
        <v>0</v>
      </c>
      <c r="N961" s="721" t="b">
        <v>1</v>
      </c>
      <c r="O961" s="721" t="b">
        <v>0</v>
      </c>
      <c r="P961" s="721"/>
      <c r="Q961" s="721"/>
      <c r="R961" s="722"/>
      <c r="S961" s="724">
        <f t="shared" si="28"/>
        <v>0</v>
      </c>
      <c r="T961" s="736">
        <f t="shared" si="29"/>
        <v>9.4E-2</v>
      </c>
    </row>
    <row r="962" spans="1:20" x14ac:dyDescent="0.25">
      <c r="A962" s="720" t="s">
        <v>2006</v>
      </c>
      <c r="B962" s="721" t="s">
        <v>2007</v>
      </c>
      <c r="C962" s="721" t="s">
        <v>1928</v>
      </c>
      <c r="D962" s="721"/>
      <c r="E962" s="721" t="b">
        <v>0</v>
      </c>
      <c r="F962" s="721" t="s">
        <v>0</v>
      </c>
      <c r="G962" s="721" t="s">
        <v>2215</v>
      </c>
      <c r="H962" s="721" t="s">
        <v>3382</v>
      </c>
      <c r="I962" s="721" t="b">
        <v>1</v>
      </c>
      <c r="J962" s="721" t="s">
        <v>1927</v>
      </c>
      <c r="K962" s="721">
        <v>0.219</v>
      </c>
      <c r="L962" s="721" t="b">
        <v>1</v>
      </c>
      <c r="M962" s="721" t="b">
        <v>0</v>
      </c>
      <c r="N962" s="721" t="b">
        <v>1</v>
      </c>
      <c r="O962" s="721" t="b">
        <v>0</v>
      </c>
      <c r="P962" s="721"/>
      <c r="Q962" s="721"/>
      <c r="R962" s="722"/>
      <c r="S962" s="724">
        <f t="shared" si="28"/>
        <v>0</v>
      </c>
      <c r="T962" s="736">
        <f t="shared" si="29"/>
        <v>0.219</v>
      </c>
    </row>
    <row r="963" spans="1:20" x14ac:dyDescent="0.25">
      <c r="A963" s="720" t="s">
        <v>2006</v>
      </c>
      <c r="B963" s="721" t="s">
        <v>2007</v>
      </c>
      <c r="C963" s="721" t="s">
        <v>1928</v>
      </c>
      <c r="D963" s="721" t="s">
        <v>3383</v>
      </c>
      <c r="E963" s="721" t="b">
        <v>0</v>
      </c>
      <c r="F963" s="721" t="s">
        <v>0</v>
      </c>
      <c r="G963" s="721" t="s">
        <v>2215</v>
      </c>
      <c r="H963" s="721" t="s">
        <v>3384</v>
      </c>
      <c r="I963" s="721" t="b">
        <v>1</v>
      </c>
      <c r="J963" s="721" t="s">
        <v>1927</v>
      </c>
      <c r="K963" s="721">
        <v>6.3E-2</v>
      </c>
      <c r="L963" s="721" t="b">
        <v>1</v>
      </c>
      <c r="M963" s="721" t="b">
        <v>0</v>
      </c>
      <c r="N963" s="721" t="b">
        <v>1</v>
      </c>
      <c r="O963" s="721" t="b">
        <v>0</v>
      </c>
      <c r="P963" s="721"/>
      <c r="Q963" s="721"/>
      <c r="R963" s="722"/>
      <c r="S963" s="724">
        <f t="shared" si="28"/>
        <v>0</v>
      </c>
      <c r="T963" s="736">
        <f t="shared" si="29"/>
        <v>6.3E-2</v>
      </c>
    </row>
    <row r="964" spans="1:20" x14ac:dyDescent="0.25">
      <c r="A964" s="720" t="s">
        <v>2006</v>
      </c>
      <c r="B964" s="721" t="s">
        <v>2007</v>
      </c>
      <c r="C964" s="721" t="s">
        <v>1928</v>
      </c>
      <c r="D964" s="721"/>
      <c r="E964" s="721" t="b">
        <v>0</v>
      </c>
      <c r="F964" s="721" t="s">
        <v>0</v>
      </c>
      <c r="G964" s="721" t="s">
        <v>2215</v>
      </c>
      <c r="H964" s="721" t="s">
        <v>3385</v>
      </c>
      <c r="I964" s="721" t="b">
        <v>1</v>
      </c>
      <c r="J964" s="721" t="s">
        <v>1927</v>
      </c>
      <c r="K964" s="721">
        <v>0.156</v>
      </c>
      <c r="L964" s="721" t="b">
        <v>1</v>
      </c>
      <c r="M964" s="721" t="b">
        <v>0</v>
      </c>
      <c r="N964" s="721" t="b">
        <v>1</v>
      </c>
      <c r="O964" s="721" t="b">
        <v>0</v>
      </c>
      <c r="P964" s="721"/>
      <c r="Q964" s="721"/>
      <c r="R964" s="722"/>
      <c r="S964" s="724">
        <f t="shared" si="28"/>
        <v>0</v>
      </c>
      <c r="T964" s="736">
        <f t="shared" si="29"/>
        <v>0.156</v>
      </c>
    </row>
    <row r="965" spans="1:20" x14ac:dyDescent="0.25">
      <c r="A965" s="720" t="s">
        <v>2006</v>
      </c>
      <c r="B965" s="721" t="s">
        <v>2007</v>
      </c>
      <c r="C965" s="721" t="s">
        <v>1928</v>
      </c>
      <c r="D965" s="721"/>
      <c r="E965" s="721" t="b">
        <v>0</v>
      </c>
      <c r="F965" s="721" t="s">
        <v>0</v>
      </c>
      <c r="G965" s="721" t="s">
        <v>2215</v>
      </c>
      <c r="H965" s="721" t="s">
        <v>3386</v>
      </c>
      <c r="I965" s="721" t="b">
        <v>1</v>
      </c>
      <c r="J965" s="721" t="s">
        <v>1927</v>
      </c>
      <c r="K965" s="721">
        <v>7.8E-2</v>
      </c>
      <c r="L965" s="721" t="b">
        <v>1</v>
      </c>
      <c r="M965" s="721" t="b">
        <v>0</v>
      </c>
      <c r="N965" s="721" t="b">
        <v>1</v>
      </c>
      <c r="O965" s="721" t="b">
        <v>0</v>
      </c>
      <c r="P965" s="721"/>
      <c r="Q965" s="721"/>
      <c r="R965" s="722"/>
      <c r="S965" s="724">
        <f t="shared" si="28"/>
        <v>0</v>
      </c>
      <c r="T965" s="736">
        <f t="shared" si="29"/>
        <v>7.8E-2</v>
      </c>
    </row>
    <row r="966" spans="1:20" x14ac:dyDescent="0.25">
      <c r="A966" s="720" t="s">
        <v>2006</v>
      </c>
      <c r="B966" s="721" t="s">
        <v>2007</v>
      </c>
      <c r="C966" s="721" t="s">
        <v>1928</v>
      </c>
      <c r="D966" s="721"/>
      <c r="E966" s="721" t="b">
        <v>0</v>
      </c>
      <c r="F966" s="721" t="s">
        <v>0</v>
      </c>
      <c r="G966" s="721" t="s">
        <v>2215</v>
      </c>
      <c r="H966" s="721" t="s">
        <v>3387</v>
      </c>
      <c r="I966" s="721" t="b">
        <v>1</v>
      </c>
      <c r="J966" s="721" t="s">
        <v>1927</v>
      </c>
      <c r="K966" s="721">
        <v>0.11700000000000001</v>
      </c>
      <c r="L966" s="721" t="b">
        <v>1</v>
      </c>
      <c r="M966" s="721" t="b">
        <v>0</v>
      </c>
      <c r="N966" s="721" t="b">
        <v>1</v>
      </c>
      <c r="O966" s="721" t="b">
        <v>0</v>
      </c>
      <c r="P966" s="721"/>
      <c r="Q966" s="721"/>
      <c r="R966" s="722"/>
      <c r="S966" s="724">
        <f t="shared" si="28"/>
        <v>0</v>
      </c>
      <c r="T966" s="736">
        <f t="shared" si="29"/>
        <v>0.11700000000000001</v>
      </c>
    </row>
    <row r="967" spans="1:20" x14ac:dyDescent="0.25">
      <c r="A967" s="720" t="s">
        <v>2006</v>
      </c>
      <c r="B967" s="721" t="s">
        <v>2007</v>
      </c>
      <c r="C967" s="721" t="s">
        <v>1928</v>
      </c>
      <c r="D967" s="721"/>
      <c r="E967" s="721" t="b">
        <v>0</v>
      </c>
      <c r="F967" s="721" t="s">
        <v>0</v>
      </c>
      <c r="G967" s="721" t="s">
        <v>2216</v>
      </c>
      <c r="H967" s="721" t="s">
        <v>3388</v>
      </c>
      <c r="I967" s="721" t="b">
        <v>1</v>
      </c>
      <c r="J967" s="721" t="s">
        <v>1927</v>
      </c>
      <c r="K967" s="721">
        <v>4.7E-2</v>
      </c>
      <c r="L967" s="721" t="b">
        <v>1</v>
      </c>
      <c r="M967" s="721" t="b">
        <v>0</v>
      </c>
      <c r="N967" s="721" t="b">
        <v>1</v>
      </c>
      <c r="O967" s="721" t="b">
        <v>0</v>
      </c>
      <c r="P967" s="721"/>
      <c r="Q967" s="721"/>
      <c r="R967" s="722"/>
      <c r="S967" s="724">
        <f t="shared" si="28"/>
        <v>0</v>
      </c>
      <c r="T967" s="736">
        <f t="shared" si="29"/>
        <v>4.7E-2</v>
      </c>
    </row>
    <row r="968" spans="1:20" x14ac:dyDescent="0.25">
      <c r="A968" s="720" t="s">
        <v>2006</v>
      </c>
      <c r="B968" s="721" t="s">
        <v>2007</v>
      </c>
      <c r="C968" s="721" t="s">
        <v>1928</v>
      </c>
      <c r="D968" s="721" t="s">
        <v>3389</v>
      </c>
      <c r="E968" s="721" t="b">
        <v>0</v>
      </c>
      <c r="F968" s="721" t="s">
        <v>0</v>
      </c>
      <c r="G968" s="721" t="s">
        <v>2216</v>
      </c>
      <c r="H968" s="721" t="s">
        <v>3390</v>
      </c>
      <c r="I968" s="721" t="b">
        <v>1</v>
      </c>
      <c r="J968" s="721" t="s">
        <v>1927</v>
      </c>
      <c r="K968" s="721">
        <v>6.3E-2</v>
      </c>
      <c r="L968" s="721" t="b">
        <v>1</v>
      </c>
      <c r="M968" s="721" t="b">
        <v>0</v>
      </c>
      <c r="N968" s="721" t="b">
        <v>1</v>
      </c>
      <c r="O968" s="721" t="b">
        <v>0</v>
      </c>
      <c r="P968" s="721"/>
      <c r="Q968" s="721"/>
      <c r="R968" s="722"/>
      <c r="S968" s="724">
        <f t="shared" si="28"/>
        <v>0</v>
      </c>
      <c r="T968" s="736">
        <f t="shared" si="29"/>
        <v>6.3E-2</v>
      </c>
    </row>
    <row r="969" spans="1:20" x14ac:dyDescent="0.25">
      <c r="A969" s="720" t="s">
        <v>2006</v>
      </c>
      <c r="B969" s="721" t="s">
        <v>2007</v>
      </c>
      <c r="C969" s="721" t="s">
        <v>1928</v>
      </c>
      <c r="D969" s="721"/>
      <c r="E969" s="721" t="b">
        <v>0</v>
      </c>
      <c r="F969" s="721" t="s">
        <v>0</v>
      </c>
      <c r="G969" s="721" t="s">
        <v>2216</v>
      </c>
      <c r="H969" s="721" t="s">
        <v>3391</v>
      </c>
      <c r="I969" s="721" t="b">
        <v>1</v>
      </c>
      <c r="J969" s="721" t="s">
        <v>1927</v>
      </c>
      <c r="K969" s="721">
        <v>9.4E-2</v>
      </c>
      <c r="L969" s="721" t="b">
        <v>1</v>
      </c>
      <c r="M969" s="721" t="b">
        <v>0</v>
      </c>
      <c r="N969" s="721" t="b">
        <v>1</v>
      </c>
      <c r="O969" s="721" t="b">
        <v>0</v>
      </c>
      <c r="P969" s="721"/>
      <c r="Q969" s="721"/>
      <c r="R969" s="722"/>
      <c r="S969" s="724">
        <f t="shared" si="28"/>
        <v>0</v>
      </c>
      <c r="T969" s="736">
        <f t="shared" si="29"/>
        <v>9.4E-2</v>
      </c>
    </row>
    <row r="970" spans="1:20" x14ac:dyDescent="0.25">
      <c r="A970" s="720" t="s">
        <v>2006</v>
      </c>
      <c r="B970" s="721" t="s">
        <v>2007</v>
      </c>
      <c r="C970" s="721" t="s">
        <v>1928</v>
      </c>
      <c r="D970" s="721"/>
      <c r="E970" s="721" t="b">
        <v>0</v>
      </c>
      <c r="F970" s="721" t="s">
        <v>0</v>
      </c>
      <c r="G970" s="721" t="s">
        <v>2216</v>
      </c>
      <c r="H970" s="721" t="s">
        <v>3392</v>
      </c>
      <c r="I970" s="721" t="b">
        <v>1</v>
      </c>
      <c r="J970" s="721" t="s">
        <v>1927</v>
      </c>
      <c r="K970" s="721">
        <v>0.156</v>
      </c>
      <c r="L970" s="721" t="b">
        <v>1</v>
      </c>
      <c r="M970" s="721" t="b">
        <v>0</v>
      </c>
      <c r="N970" s="721" t="b">
        <v>1</v>
      </c>
      <c r="O970" s="721" t="b">
        <v>0</v>
      </c>
      <c r="P970" s="721"/>
      <c r="Q970" s="721"/>
      <c r="R970" s="722"/>
      <c r="S970" s="724">
        <f t="shared" si="28"/>
        <v>0</v>
      </c>
      <c r="T970" s="736">
        <f t="shared" si="29"/>
        <v>0.156</v>
      </c>
    </row>
    <row r="971" spans="1:20" x14ac:dyDescent="0.25">
      <c r="A971" s="720" t="s">
        <v>2006</v>
      </c>
      <c r="B971" s="721" t="s">
        <v>2007</v>
      </c>
      <c r="C971" s="721" t="s">
        <v>1928</v>
      </c>
      <c r="D971" s="721"/>
      <c r="E971" s="721" t="b">
        <v>0</v>
      </c>
      <c r="F971" s="721" t="s">
        <v>0</v>
      </c>
      <c r="G971" s="721" t="s">
        <v>2216</v>
      </c>
      <c r="H971" s="721" t="s">
        <v>3393</v>
      </c>
      <c r="I971" s="721" t="b">
        <v>1</v>
      </c>
      <c r="J971" s="721" t="s">
        <v>1927</v>
      </c>
      <c r="K971" s="721">
        <v>5.5E-2</v>
      </c>
      <c r="L971" s="721" t="b">
        <v>1</v>
      </c>
      <c r="M971" s="721" t="b">
        <v>0</v>
      </c>
      <c r="N971" s="721" t="b">
        <v>1</v>
      </c>
      <c r="O971" s="721" t="b">
        <v>0</v>
      </c>
      <c r="P971" s="721"/>
      <c r="Q971" s="721"/>
      <c r="R971" s="722"/>
      <c r="S971" s="724">
        <f t="shared" si="28"/>
        <v>0</v>
      </c>
      <c r="T971" s="736">
        <f t="shared" si="29"/>
        <v>5.5E-2</v>
      </c>
    </row>
    <row r="972" spans="1:20" x14ac:dyDescent="0.25">
      <c r="A972" s="720" t="s">
        <v>2006</v>
      </c>
      <c r="B972" s="721" t="s">
        <v>2007</v>
      </c>
      <c r="C972" s="721" t="s">
        <v>1928</v>
      </c>
      <c r="D972" s="721" t="s">
        <v>3394</v>
      </c>
      <c r="E972" s="721" t="b">
        <v>0</v>
      </c>
      <c r="F972" s="721" t="s">
        <v>0</v>
      </c>
      <c r="G972" s="721" t="s">
        <v>2216</v>
      </c>
      <c r="H972" s="721" t="s">
        <v>3395</v>
      </c>
      <c r="I972" s="721" t="b">
        <v>1</v>
      </c>
      <c r="J972" s="721" t="s">
        <v>1927</v>
      </c>
      <c r="K972" s="721">
        <v>9.4E-2</v>
      </c>
      <c r="L972" s="721" t="b">
        <v>1</v>
      </c>
      <c r="M972" s="721" t="b">
        <v>0</v>
      </c>
      <c r="N972" s="721" t="b">
        <v>1</v>
      </c>
      <c r="O972" s="721" t="b">
        <v>0</v>
      </c>
      <c r="P972" s="721"/>
      <c r="Q972" s="721"/>
      <c r="R972" s="722"/>
      <c r="S972" s="724">
        <f t="shared" ref="S972:S1035" si="30">IF(P972="",0,AVERAGE(P972:R972)/100)</f>
        <v>0</v>
      </c>
      <c r="T972" s="736">
        <f t="shared" ref="T972:T1035" si="31">IF(K972="",K$7,K972)</f>
        <v>9.4E-2</v>
      </c>
    </row>
    <row r="973" spans="1:20" x14ac:dyDescent="0.25">
      <c r="A973" s="720" t="s">
        <v>2006</v>
      </c>
      <c r="B973" s="721" t="s">
        <v>2007</v>
      </c>
      <c r="C973" s="721" t="s">
        <v>1928</v>
      </c>
      <c r="D973" s="721"/>
      <c r="E973" s="721" t="b">
        <v>0</v>
      </c>
      <c r="F973" s="721" t="s">
        <v>0</v>
      </c>
      <c r="G973" s="721" t="s">
        <v>2216</v>
      </c>
      <c r="H973" s="721" t="s">
        <v>3396</v>
      </c>
      <c r="I973" s="721" t="b">
        <v>1</v>
      </c>
      <c r="J973" s="721" t="s">
        <v>1927</v>
      </c>
      <c r="K973" s="721">
        <v>3.9E-2</v>
      </c>
      <c r="L973" s="721" t="b">
        <v>1</v>
      </c>
      <c r="M973" s="721" t="b">
        <v>0</v>
      </c>
      <c r="N973" s="721" t="b">
        <v>1</v>
      </c>
      <c r="O973" s="721" t="b">
        <v>0</v>
      </c>
      <c r="P973" s="721"/>
      <c r="Q973" s="721"/>
      <c r="R973" s="722"/>
      <c r="S973" s="724">
        <f t="shared" si="30"/>
        <v>0</v>
      </c>
      <c r="T973" s="736">
        <f t="shared" si="31"/>
        <v>3.9E-2</v>
      </c>
    </row>
    <row r="974" spans="1:20" x14ac:dyDescent="0.25">
      <c r="A974" s="720" t="s">
        <v>2006</v>
      </c>
      <c r="B974" s="721" t="s">
        <v>2007</v>
      </c>
      <c r="C974" s="721" t="s">
        <v>1928</v>
      </c>
      <c r="D974" s="721" t="s">
        <v>2126</v>
      </c>
      <c r="E974" s="721" t="b">
        <v>0</v>
      </c>
      <c r="F974" s="721" t="s">
        <v>0</v>
      </c>
      <c r="G974" s="721" t="s">
        <v>2216</v>
      </c>
      <c r="H974" s="721" t="s">
        <v>3397</v>
      </c>
      <c r="I974" s="721" t="b">
        <v>1</v>
      </c>
      <c r="J974" s="721" t="s">
        <v>1927</v>
      </c>
      <c r="K974" s="721">
        <v>0.27300000000000002</v>
      </c>
      <c r="L974" s="721" t="b">
        <v>1</v>
      </c>
      <c r="M974" s="721" t="b">
        <v>0</v>
      </c>
      <c r="N974" s="721" t="b">
        <v>1</v>
      </c>
      <c r="O974" s="721" t="b">
        <v>0</v>
      </c>
      <c r="P974" s="721"/>
      <c r="Q974" s="721"/>
      <c r="R974" s="722"/>
      <c r="S974" s="724">
        <f t="shared" si="30"/>
        <v>0</v>
      </c>
      <c r="T974" s="736">
        <f t="shared" si="31"/>
        <v>0.27300000000000002</v>
      </c>
    </row>
    <row r="975" spans="1:20" x14ac:dyDescent="0.25">
      <c r="A975" s="720" t="s">
        <v>2006</v>
      </c>
      <c r="B975" s="721" t="s">
        <v>2007</v>
      </c>
      <c r="C975" s="721" t="s">
        <v>1928</v>
      </c>
      <c r="D975" s="721" t="s">
        <v>3398</v>
      </c>
      <c r="E975" s="721" t="b">
        <v>0</v>
      </c>
      <c r="F975" s="721" t="s">
        <v>0</v>
      </c>
      <c r="G975" s="721" t="s">
        <v>2216</v>
      </c>
      <c r="H975" s="721" t="s">
        <v>3399</v>
      </c>
      <c r="I975" s="721" t="b">
        <v>1</v>
      </c>
      <c r="J975" s="721" t="s">
        <v>1927</v>
      </c>
      <c r="K975" s="721">
        <v>0.19500000000000001</v>
      </c>
      <c r="L975" s="721" t="b">
        <v>1</v>
      </c>
      <c r="M975" s="721" t="b">
        <v>0</v>
      </c>
      <c r="N975" s="721" t="b">
        <v>1</v>
      </c>
      <c r="O975" s="721" t="b">
        <v>0</v>
      </c>
      <c r="P975" s="721"/>
      <c r="Q975" s="721"/>
      <c r="R975" s="722"/>
      <c r="S975" s="724">
        <f t="shared" si="30"/>
        <v>0</v>
      </c>
      <c r="T975" s="736">
        <f t="shared" si="31"/>
        <v>0.19500000000000001</v>
      </c>
    </row>
    <row r="976" spans="1:20" x14ac:dyDescent="0.25">
      <c r="A976" s="720" t="s">
        <v>2006</v>
      </c>
      <c r="B976" s="721" t="s">
        <v>2007</v>
      </c>
      <c r="C976" s="721" t="s">
        <v>1928</v>
      </c>
      <c r="D976" s="721" t="s">
        <v>3400</v>
      </c>
      <c r="E976" s="721" t="b">
        <v>0</v>
      </c>
      <c r="F976" s="721" t="s">
        <v>0</v>
      </c>
      <c r="G976" s="721" t="s">
        <v>2216</v>
      </c>
      <c r="H976" s="721" t="s">
        <v>3401</v>
      </c>
      <c r="I976" s="721" t="b">
        <v>1</v>
      </c>
      <c r="J976" s="721" t="s">
        <v>1927</v>
      </c>
      <c r="K976" s="721">
        <v>0.19500000000000001</v>
      </c>
      <c r="L976" s="721" t="b">
        <v>1</v>
      </c>
      <c r="M976" s="721" t="b">
        <v>0</v>
      </c>
      <c r="N976" s="721" t="b">
        <v>1</v>
      </c>
      <c r="O976" s="721" t="b">
        <v>0</v>
      </c>
      <c r="P976" s="721"/>
      <c r="Q976" s="721"/>
      <c r="R976" s="722"/>
      <c r="S976" s="724">
        <f t="shared" si="30"/>
        <v>0</v>
      </c>
      <c r="T976" s="736">
        <f t="shared" si="31"/>
        <v>0.19500000000000001</v>
      </c>
    </row>
    <row r="977" spans="1:20" x14ac:dyDescent="0.25">
      <c r="A977" s="720" t="s">
        <v>2006</v>
      </c>
      <c r="B977" s="721" t="s">
        <v>2007</v>
      </c>
      <c r="C977" s="721" t="s">
        <v>1928</v>
      </c>
      <c r="D977" s="721" t="s">
        <v>3402</v>
      </c>
      <c r="E977" s="721" t="b">
        <v>0</v>
      </c>
      <c r="F977" s="721" t="s">
        <v>0</v>
      </c>
      <c r="G977" s="721" t="s">
        <v>2216</v>
      </c>
      <c r="H977" s="721" t="s">
        <v>3403</v>
      </c>
      <c r="I977" s="721" t="b">
        <v>1</v>
      </c>
      <c r="J977" s="721" t="s">
        <v>1927</v>
      </c>
      <c r="K977" s="721">
        <v>0.39100000000000001</v>
      </c>
      <c r="L977" s="721" t="b">
        <v>1</v>
      </c>
      <c r="M977" s="721" t="b">
        <v>0</v>
      </c>
      <c r="N977" s="721" t="b">
        <v>1</v>
      </c>
      <c r="O977" s="721" t="b">
        <v>0</v>
      </c>
      <c r="P977" s="721"/>
      <c r="Q977" s="721"/>
      <c r="R977" s="722"/>
      <c r="S977" s="724">
        <f t="shared" si="30"/>
        <v>0</v>
      </c>
      <c r="T977" s="736">
        <f t="shared" si="31"/>
        <v>0.39100000000000001</v>
      </c>
    </row>
    <row r="978" spans="1:20" x14ac:dyDescent="0.25">
      <c r="A978" s="720" t="s">
        <v>2006</v>
      </c>
      <c r="B978" s="721" t="s">
        <v>2007</v>
      </c>
      <c r="C978" s="721" t="s">
        <v>1928</v>
      </c>
      <c r="D978" s="721"/>
      <c r="E978" s="721" t="b">
        <v>0</v>
      </c>
      <c r="F978" s="721" t="s">
        <v>0</v>
      </c>
      <c r="G978" s="721" t="s">
        <v>2216</v>
      </c>
      <c r="H978" s="721" t="s">
        <v>3404</v>
      </c>
      <c r="I978" s="721" t="b">
        <v>1</v>
      </c>
      <c r="J978" s="721" t="s">
        <v>1927</v>
      </c>
      <c r="K978" s="721">
        <v>0.39100000000000001</v>
      </c>
      <c r="L978" s="721" t="b">
        <v>1</v>
      </c>
      <c r="M978" s="721" t="b">
        <v>0</v>
      </c>
      <c r="N978" s="721" t="b">
        <v>1</v>
      </c>
      <c r="O978" s="721" t="b">
        <v>0</v>
      </c>
      <c r="P978" s="721"/>
      <c r="Q978" s="721"/>
      <c r="R978" s="722"/>
      <c r="S978" s="724">
        <f t="shared" si="30"/>
        <v>0</v>
      </c>
      <c r="T978" s="736">
        <f t="shared" si="31"/>
        <v>0.39100000000000001</v>
      </c>
    </row>
    <row r="979" spans="1:20" x14ac:dyDescent="0.25">
      <c r="A979" s="720" t="s">
        <v>2006</v>
      </c>
      <c r="B979" s="721" t="s">
        <v>2007</v>
      </c>
      <c r="C979" s="721" t="s">
        <v>1928</v>
      </c>
      <c r="D979" s="721"/>
      <c r="E979" s="721" t="b">
        <v>0</v>
      </c>
      <c r="F979" s="721" t="s">
        <v>0</v>
      </c>
      <c r="G979" s="721" t="s">
        <v>2216</v>
      </c>
      <c r="H979" s="721" t="s">
        <v>3405</v>
      </c>
      <c r="I979" s="721" t="b">
        <v>1</v>
      </c>
      <c r="J979" s="721" t="s">
        <v>1927</v>
      </c>
      <c r="K979" s="721">
        <v>6.3E-2</v>
      </c>
      <c r="L979" s="721" t="b">
        <v>1</v>
      </c>
      <c r="M979" s="721" t="b">
        <v>0</v>
      </c>
      <c r="N979" s="721" t="b">
        <v>1</v>
      </c>
      <c r="O979" s="721" t="b">
        <v>0</v>
      </c>
      <c r="P979" s="721"/>
      <c r="Q979" s="721"/>
      <c r="R979" s="722"/>
      <c r="S979" s="724">
        <f t="shared" si="30"/>
        <v>0</v>
      </c>
      <c r="T979" s="736">
        <f t="shared" si="31"/>
        <v>6.3E-2</v>
      </c>
    </row>
    <row r="980" spans="1:20" x14ac:dyDescent="0.25">
      <c r="A980" s="720" t="s">
        <v>2006</v>
      </c>
      <c r="B980" s="721" t="s">
        <v>2007</v>
      </c>
      <c r="C980" s="721" t="s">
        <v>1928</v>
      </c>
      <c r="D980" s="721"/>
      <c r="E980" s="721" t="b">
        <v>0</v>
      </c>
      <c r="F980" s="721" t="s">
        <v>0</v>
      </c>
      <c r="G980" s="721" t="s">
        <v>2216</v>
      </c>
      <c r="H980" s="721" t="s">
        <v>3406</v>
      </c>
      <c r="I980" s="721" t="b">
        <v>1</v>
      </c>
      <c r="J980" s="721" t="s">
        <v>1927</v>
      </c>
      <c r="K980" s="721">
        <v>9.4E-2</v>
      </c>
      <c r="L980" s="721" t="b">
        <v>1</v>
      </c>
      <c r="M980" s="721" t="b">
        <v>0</v>
      </c>
      <c r="N980" s="721" t="b">
        <v>1</v>
      </c>
      <c r="O980" s="721" t="b">
        <v>0</v>
      </c>
      <c r="P980" s="721"/>
      <c r="Q980" s="721"/>
      <c r="R980" s="722"/>
      <c r="S980" s="724">
        <f t="shared" si="30"/>
        <v>0</v>
      </c>
      <c r="T980" s="736">
        <f t="shared" si="31"/>
        <v>9.4E-2</v>
      </c>
    </row>
    <row r="981" spans="1:20" x14ac:dyDescent="0.25">
      <c r="A981" s="720" t="s">
        <v>2006</v>
      </c>
      <c r="B981" s="721" t="s">
        <v>2007</v>
      </c>
      <c r="C981" s="721" t="s">
        <v>1928</v>
      </c>
      <c r="D981" s="721" t="s">
        <v>3407</v>
      </c>
      <c r="E981" s="721" t="b">
        <v>0</v>
      </c>
      <c r="F981" s="721" t="s">
        <v>0</v>
      </c>
      <c r="G981" s="721" t="s">
        <v>2216</v>
      </c>
      <c r="H981" s="721" t="s">
        <v>3408</v>
      </c>
      <c r="I981" s="721" t="b">
        <v>1</v>
      </c>
      <c r="J981" s="721" t="s">
        <v>2216</v>
      </c>
      <c r="K981" s="721">
        <v>0.14099999999999999</v>
      </c>
      <c r="L981" s="721" t="b">
        <v>1</v>
      </c>
      <c r="M981" s="721" t="b">
        <v>0</v>
      </c>
      <c r="N981" s="721" t="b">
        <v>1</v>
      </c>
      <c r="O981" s="721" t="b">
        <v>0</v>
      </c>
      <c r="P981" s="721"/>
      <c r="Q981" s="721"/>
      <c r="R981" s="722"/>
      <c r="S981" s="724">
        <f t="shared" si="30"/>
        <v>0</v>
      </c>
      <c r="T981" s="736">
        <f t="shared" si="31"/>
        <v>0.14099999999999999</v>
      </c>
    </row>
    <row r="982" spans="1:20" x14ac:dyDescent="0.25">
      <c r="A982" s="720" t="s">
        <v>2006</v>
      </c>
      <c r="B982" s="721" t="s">
        <v>2007</v>
      </c>
      <c r="C982" s="721" t="s">
        <v>1928</v>
      </c>
      <c r="D982" s="721"/>
      <c r="E982" s="721" t="b">
        <v>0</v>
      </c>
      <c r="F982" s="721" t="s">
        <v>0</v>
      </c>
      <c r="G982" s="721" t="s">
        <v>2216</v>
      </c>
      <c r="H982" s="721" t="s">
        <v>3409</v>
      </c>
      <c r="I982" s="721" t="b">
        <v>1</v>
      </c>
      <c r="J982" s="721" t="s">
        <v>1927</v>
      </c>
      <c r="K982" s="721">
        <v>0.19500000000000001</v>
      </c>
      <c r="L982" s="721" t="b">
        <v>1</v>
      </c>
      <c r="M982" s="721" t="b">
        <v>0</v>
      </c>
      <c r="N982" s="721" t="b">
        <v>1</v>
      </c>
      <c r="O982" s="721" t="b">
        <v>0</v>
      </c>
      <c r="P982" s="721"/>
      <c r="Q982" s="721"/>
      <c r="R982" s="722"/>
      <c r="S982" s="724">
        <f t="shared" si="30"/>
        <v>0</v>
      </c>
      <c r="T982" s="736">
        <f t="shared" si="31"/>
        <v>0.19500000000000001</v>
      </c>
    </row>
    <row r="983" spans="1:20" x14ac:dyDescent="0.25">
      <c r="A983" s="720" t="s">
        <v>2006</v>
      </c>
      <c r="B983" s="721" t="s">
        <v>2007</v>
      </c>
      <c r="C983" s="721" t="s">
        <v>1928</v>
      </c>
      <c r="D983" s="721"/>
      <c r="E983" s="721" t="b">
        <v>0</v>
      </c>
      <c r="F983" s="721" t="s">
        <v>0</v>
      </c>
      <c r="G983" s="721" t="s">
        <v>2211</v>
      </c>
      <c r="H983" s="721" t="s">
        <v>3410</v>
      </c>
      <c r="I983" s="721" t="b">
        <v>1</v>
      </c>
      <c r="J983" s="721" t="s">
        <v>1927</v>
      </c>
      <c r="K983" s="721">
        <v>1</v>
      </c>
      <c r="L983" s="721" t="b">
        <v>1</v>
      </c>
      <c r="M983" s="721" t="b">
        <v>0</v>
      </c>
      <c r="N983" s="721" t="b">
        <v>1</v>
      </c>
      <c r="O983" s="721" t="b">
        <v>0</v>
      </c>
      <c r="P983" s="721"/>
      <c r="Q983" s="721"/>
      <c r="R983" s="722"/>
      <c r="S983" s="724">
        <f t="shared" si="30"/>
        <v>0</v>
      </c>
      <c r="T983" s="736">
        <f t="shared" si="31"/>
        <v>1</v>
      </c>
    </row>
    <row r="984" spans="1:20" x14ac:dyDescent="0.25">
      <c r="A984" s="720" t="s">
        <v>2006</v>
      </c>
      <c r="B984" s="721" t="s">
        <v>2007</v>
      </c>
      <c r="C984" s="721" t="s">
        <v>1928</v>
      </c>
      <c r="D984" s="721"/>
      <c r="E984" s="721" t="b">
        <v>0</v>
      </c>
      <c r="F984" s="721" t="s">
        <v>0</v>
      </c>
      <c r="G984" s="721" t="s">
        <v>2672</v>
      </c>
      <c r="H984" s="721" t="s">
        <v>3411</v>
      </c>
      <c r="I984" s="721" t="b">
        <v>1</v>
      </c>
      <c r="J984" s="721" t="s">
        <v>1927</v>
      </c>
      <c r="K984" s="721">
        <v>0.19500000000000001</v>
      </c>
      <c r="L984" s="721" t="b">
        <v>1</v>
      </c>
      <c r="M984" s="721" t="b">
        <v>0</v>
      </c>
      <c r="N984" s="721" t="b">
        <v>1</v>
      </c>
      <c r="O984" s="721" t="b">
        <v>0</v>
      </c>
      <c r="P984" s="721"/>
      <c r="Q984" s="721"/>
      <c r="R984" s="722"/>
      <c r="S984" s="724">
        <f t="shared" si="30"/>
        <v>0</v>
      </c>
      <c r="T984" s="736">
        <f t="shared" si="31"/>
        <v>0.19500000000000001</v>
      </c>
    </row>
    <row r="985" spans="1:20" x14ac:dyDescent="0.25">
      <c r="A985" s="720" t="s">
        <v>2006</v>
      </c>
      <c r="B985" s="721" t="s">
        <v>2007</v>
      </c>
      <c r="C985" s="721" t="s">
        <v>1928</v>
      </c>
      <c r="D985" s="721"/>
      <c r="E985" s="721" t="b">
        <v>0</v>
      </c>
      <c r="F985" s="721" t="s">
        <v>0</v>
      </c>
      <c r="G985" s="721" t="s">
        <v>2672</v>
      </c>
      <c r="H985" s="721" t="s">
        <v>3412</v>
      </c>
      <c r="I985" s="721" t="b">
        <v>1</v>
      </c>
      <c r="J985" s="721" t="s">
        <v>1927</v>
      </c>
      <c r="K985" s="721">
        <v>0.11700000000000001</v>
      </c>
      <c r="L985" s="721" t="b">
        <v>1</v>
      </c>
      <c r="M985" s="721" t="b">
        <v>0</v>
      </c>
      <c r="N985" s="721" t="b">
        <v>1</v>
      </c>
      <c r="O985" s="721" t="b">
        <v>0</v>
      </c>
      <c r="P985" s="721"/>
      <c r="Q985" s="721"/>
      <c r="R985" s="722"/>
      <c r="S985" s="724">
        <f t="shared" si="30"/>
        <v>0</v>
      </c>
      <c r="T985" s="736">
        <f t="shared" si="31"/>
        <v>0.11700000000000001</v>
      </c>
    </row>
    <row r="986" spans="1:20" x14ac:dyDescent="0.25">
      <c r="A986" s="720" t="s">
        <v>2006</v>
      </c>
      <c r="B986" s="721" t="s">
        <v>2007</v>
      </c>
      <c r="C986" s="721" t="s">
        <v>1928</v>
      </c>
      <c r="D986" s="721"/>
      <c r="E986" s="721" t="b">
        <v>0</v>
      </c>
      <c r="F986" s="721" t="s">
        <v>0</v>
      </c>
      <c r="G986" s="721" t="s">
        <v>2672</v>
      </c>
      <c r="H986" s="721" t="s">
        <v>3413</v>
      </c>
      <c r="I986" s="721" t="b">
        <v>1</v>
      </c>
      <c r="J986" s="721" t="s">
        <v>1927</v>
      </c>
      <c r="K986" s="721">
        <v>0.19500000000000001</v>
      </c>
      <c r="L986" s="721" t="b">
        <v>1</v>
      </c>
      <c r="M986" s="721" t="b">
        <v>0</v>
      </c>
      <c r="N986" s="721" t="b">
        <v>1</v>
      </c>
      <c r="O986" s="721" t="b">
        <v>0</v>
      </c>
      <c r="P986" s="721"/>
      <c r="Q986" s="721"/>
      <c r="R986" s="722"/>
      <c r="S986" s="724">
        <f t="shared" si="30"/>
        <v>0</v>
      </c>
      <c r="T986" s="736">
        <f t="shared" si="31"/>
        <v>0.19500000000000001</v>
      </c>
    </row>
    <row r="987" spans="1:20" x14ac:dyDescent="0.25">
      <c r="A987" s="720" t="s">
        <v>2006</v>
      </c>
      <c r="B987" s="721" t="s">
        <v>2007</v>
      </c>
      <c r="C987" s="721" t="s">
        <v>1928</v>
      </c>
      <c r="D987" s="721"/>
      <c r="E987" s="721" t="b">
        <v>0</v>
      </c>
      <c r="F987" s="721" t="s">
        <v>0</v>
      </c>
      <c r="G987" s="721" t="s">
        <v>2672</v>
      </c>
      <c r="H987" s="721" t="s">
        <v>3414</v>
      </c>
      <c r="I987" s="721" t="b">
        <v>1</v>
      </c>
      <c r="J987" s="721" t="s">
        <v>1927</v>
      </c>
      <c r="K987" s="721">
        <v>4.7E-2</v>
      </c>
      <c r="L987" s="721" t="b">
        <v>1</v>
      </c>
      <c r="M987" s="721" t="b">
        <v>0</v>
      </c>
      <c r="N987" s="721" t="b">
        <v>1</v>
      </c>
      <c r="O987" s="721" t="b">
        <v>0</v>
      </c>
      <c r="P987" s="721"/>
      <c r="Q987" s="721"/>
      <c r="R987" s="722"/>
      <c r="S987" s="724">
        <f t="shared" si="30"/>
        <v>0</v>
      </c>
      <c r="T987" s="736">
        <f t="shared" si="31"/>
        <v>4.7E-2</v>
      </c>
    </row>
    <row r="988" spans="1:20" x14ac:dyDescent="0.25">
      <c r="A988" s="720" t="s">
        <v>2006</v>
      </c>
      <c r="B988" s="721" t="s">
        <v>2007</v>
      </c>
      <c r="C988" s="721" t="s">
        <v>1928</v>
      </c>
      <c r="D988" s="721"/>
      <c r="E988" s="721" t="b">
        <v>0</v>
      </c>
      <c r="F988" s="721" t="s">
        <v>0</v>
      </c>
      <c r="G988" s="721" t="s">
        <v>2672</v>
      </c>
      <c r="H988" s="721" t="s">
        <v>3415</v>
      </c>
      <c r="I988" s="721" t="b">
        <v>1</v>
      </c>
      <c r="J988" s="721" t="s">
        <v>1927</v>
      </c>
      <c r="K988" s="721">
        <v>0.11700000000000001</v>
      </c>
      <c r="L988" s="721" t="b">
        <v>1</v>
      </c>
      <c r="M988" s="721" t="b">
        <v>0</v>
      </c>
      <c r="N988" s="721" t="b">
        <v>1</v>
      </c>
      <c r="O988" s="721" t="b">
        <v>0</v>
      </c>
      <c r="P988" s="721"/>
      <c r="Q988" s="721"/>
      <c r="R988" s="722"/>
      <c r="S988" s="724">
        <f t="shared" si="30"/>
        <v>0</v>
      </c>
      <c r="T988" s="736">
        <f t="shared" si="31"/>
        <v>0.11700000000000001</v>
      </c>
    </row>
    <row r="989" spans="1:20" x14ac:dyDescent="0.25">
      <c r="A989" s="720" t="s">
        <v>2006</v>
      </c>
      <c r="B989" s="721" t="s">
        <v>2007</v>
      </c>
      <c r="C989" s="721" t="s">
        <v>1928</v>
      </c>
      <c r="D989" s="721"/>
      <c r="E989" s="721" t="b">
        <v>0</v>
      </c>
      <c r="F989" s="721" t="s">
        <v>0</v>
      </c>
      <c r="G989" s="721" t="s">
        <v>2672</v>
      </c>
      <c r="H989" s="721" t="s">
        <v>3416</v>
      </c>
      <c r="I989" s="721" t="b">
        <v>1</v>
      </c>
      <c r="J989" s="721" t="s">
        <v>1927</v>
      </c>
      <c r="K989" s="721">
        <v>3.1E-2</v>
      </c>
      <c r="L989" s="721" t="b">
        <v>1</v>
      </c>
      <c r="M989" s="721" t="b">
        <v>0</v>
      </c>
      <c r="N989" s="721" t="b">
        <v>1</v>
      </c>
      <c r="O989" s="721" t="b">
        <v>0</v>
      </c>
      <c r="P989" s="721"/>
      <c r="Q989" s="721"/>
      <c r="R989" s="722"/>
      <c r="S989" s="724">
        <f t="shared" si="30"/>
        <v>0</v>
      </c>
      <c r="T989" s="736">
        <f t="shared" si="31"/>
        <v>3.1E-2</v>
      </c>
    </row>
    <row r="990" spans="1:20" x14ac:dyDescent="0.25">
      <c r="A990" s="720" t="s">
        <v>2006</v>
      </c>
      <c r="B990" s="721" t="s">
        <v>2007</v>
      </c>
      <c r="C990" s="721" t="s">
        <v>1928</v>
      </c>
      <c r="D990" s="721" t="s">
        <v>3134</v>
      </c>
      <c r="E990" s="721" t="b">
        <v>0</v>
      </c>
      <c r="F990" s="721" t="s">
        <v>0</v>
      </c>
      <c r="G990" s="721" t="s">
        <v>2219</v>
      </c>
      <c r="H990" s="721" t="s">
        <v>3417</v>
      </c>
      <c r="I990" s="721" t="b">
        <v>1</v>
      </c>
      <c r="J990" s="721" t="s">
        <v>1927</v>
      </c>
      <c r="K990" s="721">
        <v>0.156</v>
      </c>
      <c r="L990" s="721" t="b">
        <v>1</v>
      </c>
      <c r="M990" s="721" t="b">
        <v>0</v>
      </c>
      <c r="N990" s="721" t="b">
        <v>1</v>
      </c>
      <c r="O990" s="721" t="b">
        <v>0</v>
      </c>
      <c r="P990" s="721"/>
      <c r="Q990" s="721"/>
      <c r="R990" s="722"/>
      <c r="S990" s="724">
        <f t="shared" si="30"/>
        <v>0</v>
      </c>
      <c r="T990" s="736">
        <f t="shared" si="31"/>
        <v>0.156</v>
      </c>
    </row>
    <row r="991" spans="1:20" x14ac:dyDescent="0.25">
      <c r="A991" s="720" t="s">
        <v>2006</v>
      </c>
      <c r="B991" s="721" t="s">
        <v>2007</v>
      </c>
      <c r="C991" s="721" t="s">
        <v>1928</v>
      </c>
      <c r="D991" s="721" t="s">
        <v>3418</v>
      </c>
      <c r="E991" s="721" t="b">
        <v>0</v>
      </c>
      <c r="F991" s="721" t="s">
        <v>0</v>
      </c>
      <c r="G991" s="721" t="s">
        <v>2219</v>
      </c>
      <c r="H991" s="721" t="s">
        <v>3419</v>
      </c>
      <c r="I991" s="721" t="b">
        <v>1</v>
      </c>
      <c r="J991" s="721" t="s">
        <v>1927</v>
      </c>
      <c r="K991" s="721">
        <v>0.156</v>
      </c>
      <c r="L991" s="721" t="b">
        <v>1</v>
      </c>
      <c r="M991" s="721" t="b">
        <v>0</v>
      </c>
      <c r="N991" s="721" t="b">
        <v>1</v>
      </c>
      <c r="O991" s="721" t="b">
        <v>0</v>
      </c>
      <c r="P991" s="721"/>
      <c r="Q991" s="721"/>
      <c r="R991" s="722"/>
      <c r="S991" s="724">
        <f t="shared" si="30"/>
        <v>0</v>
      </c>
      <c r="T991" s="736">
        <f t="shared" si="31"/>
        <v>0.156</v>
      </c>
    </row>
    <row r="992" spans="1:20" x14ac:dyDescent="0.25">
      <c r="A992" s="720" t="s">
        <v>2006</v>
      </c>
      <c r="B992" s="721" t="s">
        <v>2007</v>
      </c>
      <c r="C992" s="721" t="s">
        <v>1928</v>
      </c>
      <c r="D992" s="721" t="s">
        <v>2789</v>
      </c>
      <c r="E992" s="721" t="b">
        <v>0</v>
      </c>
      <c r="F992" s="721" t="s">
        <v>0</v>
      </c>
      <c r="G992" s="721" t="s">
        <v>2219</v>
      </c>
      <c r="H992" s="721" t="s">
        <v>3420</v>
      </c>
      <c r="I992" s="721" t="b">
        <v>1</v>
      </c>
      <c r="J992" s="721" t="s">
        <v>1927</v>
      </c>
      <c r="K992" s="721">
        <v>0.23400000000000001</v>
      </c>
      <c r="L992" s="721" t="b">
        <v>1</v>
      </c>
      <c r="M992" s="721" t="b">
        <v>0</v>
      </c>
      <c r="N992" s="721" t="b">
        <v>1</v>
      </c>
      <c r="O992" s="721" t="b">
        <v>0</v>
      </c>
      <c r="P992" s="721"/>
      <c r="Q992" s="721"/>
      <c r="R992" s="722"/>
      <c r="S992" s="724">
        <f t="shared" si="30"/>
        <v>0</v>
      </c>
      <c r="T992" s="736">
        <f t="shared" si="31"/>
        <v>0.23400000000000001</v>
      </c>
    </row>
    <row r="993" spans="1:20" x14ac:dyDescent="0.25">
      <c r="A993" s="720" t="s">
        <v>2006</v>
      </c>
      <c r="B993" s="721" t="s">
        <v>2007</v>
      </c>
      <c r="C993" s="721" t="s">
        <v>1928</v>
      </c>
      <c r="D993" s="721"/>
      <c r="E993" s="721" t="b">
        <v>0</v>
      </c>
      <c r="F993" s="721" t="s">
        <v>0</v>
      </c>
      <c r="G993" s="721" t="s">
        <v>2227</v>
      </c>
      <c r="H993" s="721" t="s">
        <v>3421</v>
      </c>
      <c r="I993" s="721" t="b">
        <v>1</v>
      </c>
      <c r="J993" s="721" t="s">
        <v>1927</v>
      </c>
      <c r="K993" s="721">
        <v>0.27300000000000002</v>
      </c>
      <c r="L993" s="721" t="b">
        <v>1</v>
      </c>
      <c r="M993" s="721" t="b">
        <v>0</v>
      </c>
      <c r="N993" s="721" t="b">
        <v>1</v>
      </c>
      <c r="O993" s="721" t="b">
        <v>0</v>
      </c>
      <c r="P993" s="721"/>
      <c r="Q993" s="721"/>
      <c r="R993" s="722"/>
      <c r="S993" s="724">
        <f t="shared" si="30"/>
        <v>0</v>
      </c>
      <c r="T993" s="736">
        <f t="shared" si="31"/>
        <v>0.27300000000000002</v>
      </c>
    </row>
    <row r="994" spans="1:20" x14ac:dyDescent="0.25">
      <c r="A994" s="720" t="s">
        <v>2006</v>
      </c>
      <c r="B994" s="721" t="s">
        <v>2007</v>
      </c>
      <c r="C994" s="721" t="s">
        <v>1928</v>
      </c>
      <c r="D994" s="721" t="s">
        <v>3422</v>
      </c>
      <c r="E994" s="721" t="b">
        <v>0</v>
      </c>
      <c r="F994" s="721" t="s">
        <v>0</v>
      </c>
      <c r="G994" s="721" t="s">
        <v>2227</v>
      </c>
      <c r="H994" s="721" t="s">
        <v>3423</v>
      </c>
      <c r="I994" s="721" t="b">
        <v>1</v>
      </c>
      <c r="J994" s="721" t="s">
        <v>1927</v>
      </c>
      <c r="K994" s="721">
        <v>4.7E-2</v>
      </c>
      <c r="L994" s="721" t="b">
        <v>1</v>
      </c>
      <c r="M994" s="721" t="b">
        <v>0</v>
      </c>
      <c r="N994" s="721" t="b">
        <v>1</v>
      </c>
      <c r="O994" s="721" t="b">
        <v>0</v>
      </c>
      <c r="P994" s="721"/>
      <c r="Q994" s="721"/>
      <c r="R994" s="722"/>
      <c r="S994" s="724">
        <f t="shared" si="30"/>
        <v>0</v>
      </c>
      <c r="T994" s="736">
        <f t="shared" si="31"/>
        <v>4.7E-2</v>
      </c>
    </row>
    <row r="995" spans="1:20" x14ac:dyDescent="0.25">
      <c r="A995" s="720" t="s">
        <v>2006</v>
      </c>
      <c r="B995" s="721" t="s">
        <v>2007</v>
      </c>
      <c r="C995" s="721" t="s">
        <v>1928</v>
      </c>
      <c r="D995" s="721"/>
      <c r="E995" s="721" t="b">
        <v>0</v>
      </c>
      <c r="F995" s="721" t="s">
        <v>0</v>
      </c>
      <c r="G995" s="721" t="s">
        <v>2234</v>
      </c>
      <c r="H995" s="721" t="s">
        <v>3424</v>
      </c>
      <c r="I995" s="721" t="b">
        <v>1</v>
      </c>
      <c r="J995" s="721" t="s">
        <v>1927</v>
      </c>
      <c r="K995" s="721">
        <v>3.9E-2</v>
      </c>
      <c r="L995" s="721" t="b">
        <v>1</v>
      </c>
      <c r="M995" s="721" t="b">
        <v>0</v>
      </c>
      <c r="N995" s="721" t="b">
        <v>1</v>
      </c>
      <c r="O995" s="721" t="b">
        <v>0</v>
      </c>
      <c r="P995" s="721"/>
      <c r="Q995" s="721"/>
      <c r="R995" s="722"/>
      <c r="S995" s="724">
        <f t="shared" si="30"/>
        <v>0</v>
      </c>
      <c r="T995" s="736">
        <f t="shared" si="31"/>
        <v>3.9E-2</v>
      </c>
    </row>
    <row r="996" spans="1:20" x14ac:dyDescent="0.25">
      <c r="A996" s="720" t="s">
        <v>2006</v>
      </c>
      <c r="B996" s="721" t="s">
        <v>2007</v>
      </c>
      <c r="C996" s="721" t="s">
        <v>1928</v>
      </c>
      <c r="D996" s="721"/>
      <c r="E996" s="721" t="b">
        <v>0</v>
      </c>
      <c r="F996" s="721" t="s">
        <v>0</v>
      </c>
      <c r="G996" s="721" t="s">
        <v>2234</v>
      </c>
      <c r="H996" s="721" t="s">
        <v>3425</v>
      </c>
      <c r="I996" s="721" t="b">
        <v>1</v>
      </c>
      <c r="J996" s="721" t="s">
        <v>1927</v>
      </c>
      <c r="K996" s="721">
        <v>4.7E-2</v>
      </c>
      <c r="L996" s="721" t="b">
        <v>1</v>
      </c>
      <c r="M996" s="721" t="b">
        <v>0</v>
      </c>
      <c r="N996" s="721" t="b">
        <v>1</v>
      </c>
      <c r="O996" s="721" t="b">
        <v>0</v>
      </c>
      <c r="P996" s="721"/>
      <c r="Q996" s="721"/>
      <c r="R996" s="722"/>
      <c r="S996" s="724">
        <f t="shared" si="30"/>
        <v>0</v>
      </c>
      <c r="T996" s="736">
        <f t="shared" si="31"/>
        <v>4.7E-2</v>
      </c>
    </row>
    <row r="997" spans="1:20" x14ac:dyDescent="0.25">
      <c r="A997" s="720" t="s">
        <v>2006</v>
      </c>
      <c r="B997" s="721" t="s">
        <v>2007</v>
      </c>
      <c r="C997" s="721" t="s">
        <v>1928</v>
      </c>
      <c r="D997" s="721"/>
      <c r="E997" s="721" t="b">
        <v>0</v>
      </c>
      <c r="F997" s="721" t="s">
        <v>0</v>
      </c>
      <c r="G997" s="721" t="s">
        <v>2234</v>
      </c>
      <c r="H997" s="721" t="s">
        <v>3426</v>
      </c>
      <c r="I997" s="721" t="b">
        <v>1</v>
      </c>
      <c r="J997" s="721" t="s">
        <v>1927</v>
      </c>
      <c r="K997" s="721">
        <v>0.27300000000000002</v>
      </c>
      <c r="L997" s="721" t="b">
        <v>1</v>
      </c>
      <c r="M997" s="721" t="b">
        <v>0</v>
      </c>
      <c r="N997" s="721" t="b">
        <v>1</v>
      </c>
      <c r="O997" s="721" t="b">
        <v>0</v>
      </c>
      <c r="P997" s="721"/>
      <c r="Q997" s="721"/>
      <c r="R997" s="722"/>
      <c r="S997" s="724">
        <f t="shared" si="30"/>
        <v>0</v>
      </c>
      <c r="T997" s="736">
        <f t="shared" si="31"/>
        <v>0.27300000000000002</v>
      </c>
    </row>
    <row r="998" spans="1:20" x14ac:dyDescent="0.25">
      <c r="A998" s="720" t="s">
        <v>2006</v>
      </c>
      <c r="B998" s="721" t="s">
        <v>2007</v>
      </c>
      <c r="C998" s="721" t="s">
        <v>1928</v>
      </c>
      <c r="D998" s="721" t="s">
        <v>3427</v>
      </c>
      <c r="E998" s="721" t="b">
        <v>0</v>
      </c>
      <c r="F998" s="721" t="s">
        <v>0</v>
      </c>
      <c r="G998" s="721" t="s">
        <v>2234</v>
      </c>
      <c r="H998" s="721" t="s">
        <v>3428</v>
      </c>
      <c r="I998" s="721" t="b">
        <v>1</v>
      </c>
      <c r="J998" s="721" t="s">
        <v>1927</v>
      </c>
      <c r="K998" s="721">
        <v>0.313</v>
      </c>
      <c r="L998" s="721" t="b">
        <v>1</v>
      </c>
      <c r="M998" s="721" t="b">
        <v>0</v>
      </c>
      <c r="N998" s="721" t="b">
        <v>1</v>
      </c>
      <c r="O998" s="721" t="b">
        <v>0</v>
      </c>
      <c r="P998" s="721"/>
      <c r="Q998" s="721"/>
      <c r="R998" s="722"/>
      <c r="S998" s="724">
        <f t="shared" si="30"/>
        <v>0</v>
      </c>
      <c r="T998" s="736">
        <f t="shared" si="31"/>
        <v>0.313</v>
      </c>
    </row>
    <row r="999" spans="1:20" x14ac:dyDescent="0.25">
      <c r="A999" s="720" t="s">
        <v>2006</v>
      </c>
      <c r="B999" s="721" t="s">
        <v>2007</v>
      </c>
      <c r="C999" s="721" t="s">
        <v>1928</v>
      </c>
      <c r="D999" s="721" t="s">
        <v>3351</v>
      </c>
      <c r="E999" s="721" t="b">
        <v>0</v>
      </c>
      <c r="F999" s="721" t="s">
        <v>0</v>
      </c>
      <c r="G999" s="721" t="s">
        <v>2234</v>
      </c>
      <c r="H999" s="721" t="s">
        <v>3429</v>
      </c>
      <c r="I999" s="721" t="b">
        <v>1</v>
      </c>
      <c r="J999" s="721" t="s">
        <v>1927</v>
      </c>
      <c r="K999" s="721">
        <v>0.23400000000000001</v>
      </c>
      <c r="L999" s="721" t="b">
        <v>1</v>
      </c>
      <c r="M999" s="721" t="b">
        <v>0</v>
      </c>
      <c r="N999" s="721" t="b">
        <v>1</v>
      </c>
      <c r="O999" s="721" t="b">
        <v>0</v>
      </c>
      <c r="P999" s="721"/>
      <c r="Q999" s="721"/>
      <c r="R999" s="722"/>
      <c r="S999" s="724">
        <f t="shared" si="30"/>
        <v>0</v>
      </c>
      <c r="T999" s="736">
        <f t="shared" si="31"/>
        <v>0.23400000000000001</v>
      </c>
    </row>
    <row r="1000" spans="1:20" x14ac:dyDescent="0.25">
      <c r="A1000" s="720" t="s">
        <v>2006</v>
      </c>
      <c r="B1000" s="721" t="s">
        <v>2007</v>
      </c>
      <c r="C1000" s="721" t="s">
        <v>1928</v>
      </c>
      <c r="D1000" s="721" t="s">
        <v>2789</v>
      </c>
      <c r="E1000" s="721" t="b">
        <v>0</v>
      </c>
      <c r="F1000" s="721" t="s">
        <v>0</v>
      </c>
      <c r="G1000" s="721" t="s">
        <v>2234</v>
      </c>
      <c r="H1000" s="721" t="s">
        <v>3430</v>
      </c>
      <c r="I1000" s="721" t="b">
        <v>1</v>
      </c>
      <c r="J1000" s="721" t="s">
        <v>1927</v>
      </c>
      <c r="K1000" s="721">
        <v>0.23400000000000001</v>
      </c>
      <c r="L1000" s="721" t="b">
        <v>1</v>
      </c>
      <c r="M1000" s="721" t="b">
        <v>0</v>
      </c>
      <c r="N1000" s="721" t="b">
        <v>1</v>
      </c>
      <c r="O1000" s="721" t="b">
        <v>0</v>
      </c>
      <c r="P1000" s="721"/>
      <c r="Q1000" s="721"/>
      <c r="R1000" s="722"/>
      <c r="S1000" s="724">
        <f t="shared" si="30"/>
        <v>0</v>
      </c>
      <c r="T1000" s="736">
        <f t="shared" si="31"/>
        <v>0.23400000000000001</v>
      </c>
    </row>
    <row r="1001" spans="1:20" x14ac:dyDescent="0.25">
      <c r="A1001" s="720" t="s">
        <v>2006</v>
      </c>
      <c r="B1001" s="721" t="s">
        <v>2007</v>
      </c>
      <c r="C1001" s="721" t="s">
        <v>1928</v>
      </c>
      <c r="D1001" s="721"/>
      <c r="E1001" s="721" t="b">
        <v>0</v>
      </c>
      <c r="F1001" s="721" t="s">
        <v>0</v>
      </c>
      <c r="G1001" s="721" t="s">
        <v>2234</v>
      </c>
      <c r="H1001" s="721" t="s">
        <v>3431</v>
      </c>
      <c r="I1001" s="721" t="b">
        <v>1</v>
      </c>
      <c r="J1001" s="721" t="s">
        <v>1927</v>
      </c>
      <c r="K1001" s="721">
        <v>0.156</v>
      </c>
      <c r="L1001" s="721" t="b">
        <v>1</v>
      </c>
      <c r="M1001" s="721" t="b">
        <v>0</v>
      </c>
      <c r="N1001" s="721" t="b">
        <v>1</v>
      </c>
      <c r="O1001" s="721" t="b">
        <v>0</v>
      </c>
      <c r="P1001" s="721"/>
      <c r="Q1001" s="721"/>
      <c r="R1001" s="722"/>
      <c r="S1001" s="724">
        <f t="shared" si="30"/>
        <v>0</v>
      </c>
      <c r="T1001" s="736">
        <f t="shared" si="31"/>
        <v>0.156</v>
      </c>
    </row>
    <row r="1002" spans="1:20" x14ac:dyDescent="0.25">
      <c r="A1002" s="720" t="s">
        <v>2006</v>
      </c>
      <c r="B1002" s="721" t="s">
        <v>2007</v>
      </c>
      <c r="C1002" s="721" t="s">
        <v>1928</v>
      </c>
      <c r="D1002" s="721" t="s">
        <v>3432</v>
      </c>
      <c r="E1002" s="721" t="b">
        <v>0</v>
      </c>
      <c r="F1002" s="721" t="s">
        <v>0</v>
      </c>
      <c r="G1002" s="721" t="s">
        <v>2234</v>
      </c>
      <c r="H1002" s="721" t="s">
        <v>3433</v>
      </c>
      <c r="I1002" s="721" t="b">
        <v>1</v>
      </c>
      <c r="J1002" s="721" t="s">
        <v>1927</v>
      </c>
      <c r="K1002" s="721">
        <v>3.9E-2</v>
      </c>
      <c r="L1002" s="721" t="b">
        <v>1</v>
      </c>
      <c r="M1002" s="721" t="b">
        <v>0</v>
      </c>
      <c r="N1002" s="721" t="b">
        <v>1</v>
      </c>
      <c r="O1002" s="721" t="b">
        <v>0</v>
      </c>
      <c r="P1002" s="721"/>
      <c r="Q1002" s="721"/>
      <c r="R1002" s="722"/>
      <c r="S1002" s="724">
        <f t="shared" si="30"/>
        <v>0</v>
      </c>
      <c r="T1002" s="736">
        <f t="shared" si="31"/>
        <v>3.9E-2</v>
      </c>
    </row>
    <row r="1003" spans="1:20" x14ac:dyDescent="0.25">
      <c r="A1003" s="720" t="s">
        <v>2006</v>
      </c>
      <c r="B1003" s="721" t="s">
        <v>2007</v>
      </c>
      <c r="C1003" s="721" t="s">
        <v>1928</v>
      </c>
      <c r="D1003" s="721" t="s">
        <v>3434</v>
      </c>
      <c r="E1003" s="721" t="b">
        <v>0</v>
      </c>
      <c r="F1003" s="721" t="s">
        <v>0</v>
      </c>
      <c r="G1003" s="721" t="s">
        <v>2679</v>
      </c>
      <c r="H1003" s="721" t="s">
        <v>3435</v>
      </c>
      <c r="I1003" s="721" t="b">
        <v>1</v>
      </c>
      <c r="J1003" s="721" t="s">
        <v>1927</v>
      </c>
      <c r="K1003" s="721">
        <v>0.35199999999999998</v>
      </c>
      <c r="L1003" s="721" t="b">
        <v>1</v>
      </c>
      <c r="M1003" s="721" t="b">
        <v>0</v>
      </c>
      <c r="N1003" s="721" t="b">
        <v>1</v>
      </c>
      <c r="O1003" s="721" t="b">
        <v>0</v>
      </c>
      <c r="P1003" s="721"/>
      <c r="Q1003" s="721"/>
      <c r="R1003" s="722"/>
      <c r="S1003" s="724">
        <f t="shared" si="30"/>
        <v>0</v>
      </c>
      <c r="T1003" s="736">
        <f t="shared" si="31"/>
        <v>0.35199999999999998</v>
      </c>
    </row>
    <row r="1004" spans="1:20" x14ac:dyDescent="0.25">
      <c r="A1004" s="720" t="s">
        <v>2006</v>
      </c>
      <c r="B1004" s="721" t="s">
        <v>2007</v>
      </c>
      <c r="C1004" s="721" t="s">
        <v>1928</v>
      </c>
      <c r="D1004" s="721" t="s">
        <v>3436</v>
      </c>
      <c r="E1004" s="721" t="b">
        <v>0</v>
      </c>
      <c r="F1004" s="721" t="s">
        <v>0</v>
      </c>
      <c r="G1004" s="721" t="s">
        <v>2679</v>
      </c>
      <c r="H1004" s="721" t="s">
        <v>3437</v>
      </c>
      <c r="I1004" s="721" t="b">
        <v>1</v>
      </c>
      <c r="J1004" s="721" t="s">
        <v>1927</v>
      </c>
      <c r="K1004" s="721">
        <v>0.19500000000000001</v>
      </c>
      <c r="L1004" s="721" t="b">
        <v>1</v>
      </c>
      <c r="M1004" s="721" t="b">
        <v>0</v>
      </c>
      <c r="N1004" s="721" t="b">
        <v>1</v>
      </c>
      <c r="O1004" s="721" t="b">
        <v>0</v>
      </c>
      <c r="P1004" s="721"/>
      <c r="Q1004" s="721"/>
      <c r="R1004" s="722"/>
      <c r="S1004" s="724">
        <f t="shared" si="30"/>
        <v>0</v>
      </c>
      <c r="T1004" s="736">
        <f t="shared" si="31"/>
        <v>0.19500000000000001</v>
      </c>
    </row>
    <row r="1005" spans="1:20" x14ac:dyDescent="0.25">
      <c r="A1005" s="720" t="s">
        <v>2006</v>
      </c>
      <c r="B1005" s="721" t="s">
        <v>2007</v>
      </c>
      <c r="C1005" s="721" t="s">
        <v>1928</v>
      </c>
      <c r="D1005" s="721"/>
      <c r="E1005" s="721" t="b">
        <v>0</v>
      </c>
      <c r="F1005" s="721" t="s">
        <v>0</v>
      </c>
      <c r="G1005" s="721" t="s">
        <v>2679</v>
      </c>
      <c r="H1005" s="721" t="s">
        <v>3438</v>
      </c>
      <c r="I1005" s="721" t="b">
        <v>1</v>
      </c>
      <c r="J1005" s="721" t="s">
        <v>1927</v>
      </c>
      <c r="K1005" s="721">
        <v>0.11700000000000001</v>
      </c>
      <c r="L1005" s="721" t="b">
        <v>1</v>
      </c>
      <c r="M1005" s="721" t="b">
        <v>0</v>
      </c>
      <c r="N1005" s="721" t="b">
        <v>1</v>
      </c>
      <c r="O1005" s="721" t="b">
        <v>0</v>
      </c>
      <c r="P1005" s="721"/>
      <c r="Q1005" s="721"/>
      <c r="R1005" s="722"/>
      <c r="S1005" s="724">
        <f t="shared" si="30"/>
        <v>0</v>
      </c>
      <c r="T1005" s="736">
        <f t="shared" si="31"/>
        <v>0.11700000000000001</v>
      </c>
    </row>
    <row r="1006" spans="1:20" x14ac:dyDescent="0.25">
      <c r="A1006" s="720" t="s">
        <v>2006</v>
      </c>
      <c r="B1006" s="721" t="s">
        <v>2007</v>
      </c>
      <c r="C1006" s="721" t="s">
        <v>1928</v>
      </c>
      <c r="D1006" s="721" t="s">
        <v>3439</v>
      </c>
      <c r="E1006" s="721" t="b">
        <v>0</v>
      </c>
      <c r="F1006" s="721" t="s">
        <v>0</v>
      </c>
      <c r="G1006" s="721" t="s">
        <v>2679</v>
      </c>
      <c r="H1006" s="721" t="s">
        <v>3440</v>
      </c>
      <c r="I1006" s="721" t="b">
        <v>1</v>
      </c>
      <c r="J1006" s="721" t="s">
        <v>1927</v>
      </c>
      <c r="K1006" s="721">
        <v>7.8E-2</v>
      </c>
      <c r="L1006" s="721" t="b">
        <v>1</v>
      </c>
      <c r="M1006" s="721" t="b">
        <v>0</v>
      </c>
      <c r="N1006" s="721" t="b">
        <v>1</v>
      </c>
      <c r="O1006" s="721" t="b">
        <v>0</v>
      </c>
      <c r="P1006" s="721"/>
      <c r="Q1006" s="721"/>
      <c r="R1006" s="722"/>
      <c r="S1006" s="724">
        <f t="shared" si="30"/>
        <v>0</v>
      </c>
      <c r="T1006" s="736">
        <f t="shared" si="31"/>
        <v>7.8E-2</v>
      </c>
    </row>
    <row r="1007" spans="1:20" x14ac:dyDescent="0.25">
      <c r="A1007" s="720" t="s">
        <v>2006</v>
      </c>
      <c r="B1007" s="721" t="s">
        <v>2007</v>
      </c>
      <c r="C1007" s="721" t="s">
        <v>1928</v>
      </c>
      <c r="D1007" s="721"/>
      <c r="E1007" s="721" t="b">
        <v>0</v>
      </c>
      <c r="F1007" s="721" t="s">
        <v>0</v>
      </c>
      <c r="G1007" s="721" t="s">
        <v>2679</v>
      </c>
      <c r="H1007" s="721" t="s">
        <v>3441</v>
      </c>
      <c r="I1007" s="721" t="b">
        <v>1</v>
      </c>
      <c r="J1007" s="721" t="s">
        <v>1927</v>
      </c>
      <c r="K1007" s="721">
        <v>7.8E-2</v>
      </c>
      <c r="L1007" s="721" t="b">
        <v>1</v>
      </c>
      <c r="M1007" s="721" t="b">
        <v>0</v>
      </c>
      <c r="N1007" s="721" t="b">
        <v>1</v>
      </c>
      <c r="O1007" s="721" t="b">
        <v>0</v>
      </c>
      <c r="P1007" s="721"/>
      <c r="Q1007" s="721"/>
      <c r="R1007" s="722"/>
      <c r="S1007" s="724">
        <f t="shared" si="30"/>
        <v>0</v>
      </c>
      <c r="T1007" s="736">
        <f t="shared" si="31"/>
        <v>7.8E-2</v>
      </c>
    </row>
    <row r="1008" spans="1:20" x14ac:dyDescent="0.25">
      <c r="A1008" s="720" t="s">
        <v>2006</v>
      </c>
      <c r="B1008" s="721" t="s">
        <v>2007</v>
      </c>
      <c r="C1008" s="721" t="s">
        <v>1928</v>
      </c>
      <c r="D1008" s="721" t="s">
        <v>2917</v>
      </c>
      <c r="E1008" s="721" t="b">
        <v>0</v>
      </c>
      <c r="F1008" s="721" t="s">
        <v>0</v>
      </c>
      <c r="G1008" s="721" t="s">
        <v>2679</v>
      </c>
      <c r="H1008" s="721" t="s">
        <v>3442</v>
      </c>
      <c r="I1008" s="721" t="b">
        <v>1</v>
      </c>
      <c r="J1008" s="721" t="s">
        <v>1927</v>
      </c>
      <c r="K1008" s="721">
        <v>3.9E-2</v>
      </c>
      <c r="L1008" s="721" t="b">
        <v>1</v>
      </c>
      <c r="M1008" s="721" t="b">
        <v>0</v>
      </c>
      <c r="N1008" s="721" t="b">
        <v>1</v>
      </c>
      <c r="O1008" s="721" t="b">
        <v>0</v>
      </c>
      <c r="P1008" s="721"/>
      <c r="Q1008" s="721"/>
      <c r="R1008" s="722"/>
      <c r="S1008" s="724">
        <f t="shared" si="30"/>
        <v>0</v>
      </c>
      <c r="T1008" s="736">
        <f t="shared" si="31"/>
        <v>3.9E-2</v>
      </c>
    </row>
    <row r="1009" spans="1:20" x14ac:dyDescent="0.25">
      <c r="A1009" s="720" t="s">
        <v>2006</v>
      </c>
      <c r="B1009" s="721" t="s">
        <v>2007</v>
      </c>
      <c r="C1009" s="721" t="s">
        <v>1928</v>
      </c>
      <c r="D1009" s="721"/>
      <c r="E1009" s="721" t="b">
        <v>0</v>
      </c>
      <c r="F1009" s="721" t="s">
        <v>0</v>
      </c>
      <c r="G1009" s="721" t="s">
        <v>2679</v>
      </c>
      <c r="H1009" s="721" t="s">
        <v>3443</v>
      </c>
      <c r="I1009" s="721" t="b">
        <v>1</v>
      </c>
      <c r="J1009" s="721" t="s">
        <v>1927</v>
      </c>
      <c r="K1009" s="721">
        <v>0.156</v>
      </c>
      <c r="L1009" s="721" t="b">
        <v>1</v>
      </c>
      <c r="M1009" s="721" t="b">
        <v>0</v>
      </c>
      <c r="N1009" s="721" t="b">
        <v>1</v>
      </c>
      <c r="O1009" s="721" t="b">
        <v>0</v>
      </c>
      <c r="P1009" s="721"/>
      <c r="Q1009" s="721"/>
      <c r="R1009" s="722"/>
      <c r="S1009" s="724">
        <f t="shared" si="30"/>
        <v>0</v>
      </c>
      <c r="T1009" s="736">
        <f t="shared" si="31"/>
        <v>0.156</v>
      </c>
    </row>
    <row r="1010" spans="1:20" x14ac:dyDescent="0.25">
      <c r="A1010" s="720" t="s">
        <v>2006</v>
      </c>
      <c r="B1010" s="721" t="s">
        <v>2007</v>
      </c>
      <c r="C1010" s="721" t="s">
        <v>1928</v>
      </c>
      <c r="D1010" s="721"/>
      <c r="E1010" s="721" t="b">
        <v>0</v>
      </c>
      <c r="F1010" s="721" t="s">
        <v>0</v>
      </c>
      <c r="G1010" s="721" t="s">
        <v>2679</v>
      </c>
      <c r="H1010" s="721" t="s">
        <v>3444</v>
      </c>
      <c r="I1010" s="721" t="b">
        <v>1</v>
      </c>
      <c r="J1010" s="721" t="s">
        <v>1927</v>
      </c>
      <c r="K1010" s="721">
        <v>9.4E-2</v>
      </c>
      <c r="L1010" s="721" t="b">
        <v>1</v>
      </c>
      <c r="M1010" s="721" t="b">
        <v>0</v>
      </c>
      <c r="N1010" s="721" t="b">
        <v>1</v>
      </c>
      <c r="O1010" s="721" t="b">
        <v>0</v>
      </c>
      <c r="P1010" s="721"/>
      <c r="Q1010" s="721"/>
      <c r="R1010" s="722"/>
      <c r="S1010" s="724">
        <f t="shared" si="30"/>
        <v>0</v>
      </c>
      <c r="T1010" s="736">
        <f t="shared" si="31"/>
        <v>9.4E-2</v>
      </c>
    </row>
    <row r="1011" spans="1:20" x14ac:dyDescent="0.25">
      <c r="A1011" s="720" t="s">
        <v>2006</v>
      </c>
      <c r="B1011" s="721" t="s">
        <v>2007</v>
      </c>
      <c r="C1011" s="721" t="s">
        <v>1928</v>
      </c>
      <c r="D1011" s="721" t="s">
        <v>3445</v>
      </c>
      <c r="E1011" s="721" t="b">
        <v>0</v>
      </c>
      <c r="F1011" s="721" t="s">
        <v>0</v>
      </c>
      <c r="G1011" s="721" t="s">
        <v>2679</v>
      </c>
      <c r="H1011" s="721" t="s">
        <v>3446</v>
      </c>
      <c r="I1011" s="721" t="b">
        <v>0</v>
      </c>
      <c r="J1011" s="721" t="s">
        <v>1927</v>
      </c>
      <c r="K1011" s="721"/>
      <c r="L1011" s="721" t="b">
        <v>1</v>
      </c>
      <c r="M1011" s="721" t="b">
        <v>0</v>
      </c>
      <c r="N1011" s="721" t="b">
        <v>1</v>
      </c>
      <c r="O1011" s="721" t="b">
        <v>0</v>
      </c>
      <c r="P1011" s="721"/>
      <c r="Q1011" s="721"/>
      <c r="R1011" s="722"/>
      <c r="S1011" s="724">
        <f t="shared" si="30"/>
        <v>0</v>
      </c>
      <c r="T1011" s="736">
        <f t="shared" si="31"/>
        <v>0.54681689272502843</v>
      </c>
    </row>
    <row r="1012" spans="1:20" x14ac:dyDescent="0.25">
      <c r="A1012" s="720" t="s">
        <v>2006</v>
      </c>
      <c r="B1012" s="721" t="s">
        <v>2007</v>
      </c>
      <c r="C1012" s="721" t="s">
        <v>1928</v>
      </c>
      <c r="D1012" s="721" t="s">
        <v>3447</v>
      </c>
      <c r="E1012" s="721" t="b">
        <v>0</v>
      </c>
      <c r="F1012" s="721" t="s">
        <v>0</v>
      </c>
      <c r="G1012" s="721" t="s">
        <v>2679</v>
      </c>
      <c r="H1012" s="721" t="s">
        <v>3448</v>
      </c>
      <c r="I1012" s="721" t="b">
        <v>1</v>
      </c>
      <c r="J1012" s="721" t="s">
        <v>1927</v>
      </c>
      <c r="K1012" s="721">
        <v>0.313</v>
      </c>
      <c r="L1012" s="721" t="b">
        <v>1</v>
      </c>
      <c r="M1012" s="721" t="b">
        <v>0</v>
      </c>
      <c r="N1012" s="721" t="b">
        <v>1</v>
      </c>
      <c r="O1012" s="721" t="b">
        <v>0</v>
      </c>
      <c r="P1012" s="721"/>
      <c r="Q1012" s="721"/>
      <c r="R1012" s="722"/>
      <c r="S1012" s="724">
        <f t="shared" si="30"/>
        <v>0</v>
      </c>
      <c r="T1012" s="736">
        <f t="shared" si="31"/>
        <v>0.313</v>
      </c>
    </row>
    <row r="1013" spans="1:20" x14ac:dyDescent="0.25">
      <c r="A1013" s="720" t="s">
        <v>2006</v>
      </c>
      <c r="B1013" s="721" t="s">
        <v>2007</v>
      </c>
      <c r="C1013" s="721" t="s">
        <v>1928</v>
      </c>
      <c r="D1013" s="721"/>
      <c r="E1013" s="721" t="b">
        <v>0</v>
      </c>
      <c r="F1013" s="721" t="s">
        <v>0</v>
      </c>
      <c r="G1013" s="721" t="s">
        <v>2679</v>
      </c>
      <c r="H1013" s="721" t="s">
        <v>3449</v>
      </c>
      <c r="I1013" s="721" t="b">
        <v>1</v>
      </c>
      <c r="J1013" s="721" t="s">
        <v>1927</v>
      </c>
      <c r="K1013" s="721">
        <v>0.19500000000000001</v>
      </c>
      <c r="L1013" s="721" t="b">
        <v>1</v>
      </c>
      <c r="M1013" s="721" t="b">
        <v>0</v>
      </c>
      <c r="N1013" s="721" t="b">
        <v>1</v>
      </c>
      <c r="O1013" s="721" t="b">
        <v>0</v>
      </c>
      <c r="P1013" s="721"/>
      <c r="Q1013" s="721"/>
      <c r="R1013" s="722"/>
      <c r="S1013" s="724">
        <f t="shared" si="30"/>
        <v>0</v>
      </c>
      <c r="T1013" s="736">
        <f t="shared" si="31"/>
        <v>0.19500000000000001</v>
      </c>
    </row>
    <row r="1014" spans="1:20" x14ac:dyDescent="0.25">
      <c r="A1014" s="720" t="s">
        <v>2006</v>
      </c>
      <c r="B1014" s="721" t="s">
        <v>2007</v>
      </c>
      <c r="C1014" s="721" t="s">
        <v>1928</v>
      </c>
      <c r="D1014" s="721"/>
      <c r="E1014" s="721" t="b">
        <v>0</v>
      </c>
      <c r="F1014" s="721" t="s">
        <v>0</v>
      </c>
      <c r="G1014" s="721" t="s">
        <v>2679</v>
      </c>
      <c r="H1014" s="721" t="s">
        <v>3450</v>
      </c>
      <c r="I1014" s="721" t="b">
        <v>1</v>
      </c>
      <c r="J1014" s="721" t="s">
        <v>1927</v>
      </c>
      <c r="K1014" s="721">
        <v>0.39100000000000001</v>
      </c>
      <c r="L1014" s="721" t="b">
        <v>1</v>
      </c>
      <c r="M1014" s="721" t="b">
        <v>0</v>
      </c>
      <c r="N1014" s="721" t="b">
        <v>1</v>
      </c>
      <c r="O1014" s="721" t="b">
        <v>0</v>
      </c>
      <c r="P1014" s="721"/>
      <c r="Q1014" s="721"/>
      <c r="R1014" s="722"/>
      <c r="S1014" s="724">
        <f t="shared" si="30"/>
        <v>0</v>
      </c>
      <c r="T1014" s="736">
        <f t="shared" si="31"/>
        <v>0.39100000000000001</v>
      </c>
    </row>
    <row r="1015" spans="1:20" x14ac:dyDescent="0.25">
      <c r="A1015" s="720" t="s">
        <v>2006</v>
      </c>
      <c r="B1015" s="721" t="s">
        <v>2007</v>
      </c>
      <c r="C1015" s="721" t="s">
        <v>1928</v>
      </c>
      <c r="D1015" s="721"/>
      <c r="E1015" s="721" t="b">
        <v>0</v>
      </c>
      <c r="F1015" s="721" t="s">
        <v>0</v>
      </c>
      <c r="G1015" s="721" t="s">
        <v>2682</v>
      </c>
      <c r="H1015" s="721" t="s">
        <v>3451</v>
      </c>
      <c r="I1015" s="721" t="b">
        <v>1</v>
      </c>
      <c r="J1015" s="721" t="s">
        <v>1927</v>
      </c>
      <c r="K1015" s="721">
        <v>4.7E-2</v>
      </c>
      <c r="L1015" s="721" t="b">
        <v>1</v>
      </c>
      <c r="M1015" s="721" t="b">
        <v>0</v>
      </c>
      <c r="N1015" s="721" t="b">
        <v>1</v>
      </c>
      <c r="O1015" s="721" t="b">
        <v>0</v>
      </c>
      <c r="P1015" s="721"/>
      <c r="Q1015" s="721"/>
      <c r="R1015" s="722"/>
      <c r="S1015" s="724">
        <f t="shared" si="30"/>
        <v>0</v>
      </c>
      <c r="T1015" s="736">
        <f t="shared" si="31"/>
        <v>4.7E-2</v>
      </c>
    </row>
    <row r="1016" spans="1:20" x14ac:dyDescent="0.25">
      <c r="A1016" s="720" t="s">
        <v>2006</v>
      </c>
      <c r="B1016" s="721" t="s">
        <v>2007</v>
      </c>
      <c r="C1016" s="721" t="s">
        <v>1928</v>
      </c>
      <c r="D1016" s="721"/>
      <c r="E1016" s="721" t="b">
        <v>0</v>
      </c>
      <c r="F1016" s="721" t="s">
        <v>0</v>
      </c>
      <c r="G1016" s="721" t="s">
        <v>2682</v>
      </c>
      <c r="H1016" s="721" t="s">
        <v>3452</v>
      </c>
      <c r="I1016" s="721" t="b">
        <v>1</v>
      </c>
      <c r="J1016" s="721" t="s">
        <v>1927</v>
      </c>
      <c r="K1016" s="721">
        <v>4.7E-2</v>
      </c>
      <c r="L1016" s="721" t="b">
        <v>1</v>
      </c>
      <c r="M1016" s="721" t="b">
        <v>0</v>
      </c>
      <c r="N1016" s="721" t="b">
        <v>1</v>
      </c>
      <c r="O1016" s="721" t="b">
        <v>0</v>
      </c>
      <c r="P1016" s="721"/>
      <c r="Q1016" s="721"/>
      <c r="R1016" s="722"/>
      <c r="S1016" s="724">
        <f t="shared" si="30"/>
        <v>0</v>
      </c>
      <c r="T1016" s="736">
        <f t="shared" si="31"/>
        <v>4.7E-2</v>
      </c>
    </row>
    <row r="1017" spans="1:20" x14ac:dyDescent="0.25">
      <c r="A1017" s="720" t="s">
        <v>2006</v>
      </c>
      <c r="B1017" s="721" t="s">
        <v>2007</v>
      </c>
      <c r="C1017" s="721" t="s">
        <v>1928</v>
      </c>
      <c r="D1017" s="721"/>
      <c r="E1017" s="721" t="b">
        <v>0</v>
      </c>
      <c r="F1017" s="721" t="s">
        <v>0</v>
      </c>
      <c r="G1017" s="721" t="s">
        <v>2682</v>
      </c>
      <c r="H1017" s="721" t="s">
        <v>3453</v>
      </c>
      <c r="I1017" s="721" t="b">
        <v>1</v>
      </c>
      <c r="J1017" s="721" t="s">
        <v>1927</v>
      </c>
      <c r="K1017" s="721">
        <v>6.3E-2</v>
      </c>
      <c r="L1017" s="721" t="b">
        <v>1</v>
      </c>
      <c r="M1017" s="721" t="b">
        <v>0</v>
      </c>
      <c r="N1017" s="721" t="b">
        <v>1</v>
      </c>
      <c r="O1017" s="721" t="b">
        <v>0</v>
      </c>
      <c r="P1017" s="721"/>
      <c r="Q1017" s="721"/>
      <c r="R1017" s="722"/>
      <c r="S1017" s="724">
        <f t="shared" si="30"/>
        <v>0</v>
      </c>
      <c r="T1017" s="736">
        <f t="shared" si="31"/>
        <v>6.3E-2</v>
      </c>
    </row>
    <row r="1018" spans="1:20" x14ac:dyDescent="0.25">
      <c r="A1018" s="720" t="s">
        <v>2006</v>
      </c>
      <c r="B1018" s="721" t="s">
        <v>2007</v>
      </c>
      <c r="C1018" s="721" t="s">
        <v>1928</v>
      </c>
      <c r="D1018" s="721"/>
      <c r="E1018" s="721" t="b">
        <v>0</v>
      </c>
      <c r="F1018" s="721" t="s">
        <v>0</v>
      </c>
      <c r="G1018" s="721" t="s">
        <v>3454</v>
      </c>
      <c r="H1018" s="721" t="s">
        <v>3455</v>
      </c>
      <c r="I1018" s="721" t="b">
        <v>1</v>
      </c>
      <c r="J1018" s="721" t="s">
        <v>1927</v>
      </c>
      <c r="K1018" s="721">
        <v>0.23400000000000001</v>
      </c>
      <c r="L1018" s="721" t="b">
        <v>1</v>
      </c>
      <c r="M1018" s="721" t="b">
        <v>0</v>
      </c>
      <c r="N1018" s="721" t="b">
        <v>1</v>
      </c>
      <c r="O1018" s="721" t="b">
        <v>0</v>
      </c>
      <c r="P1018" s="721"/>
      <c r="Q1018" s="721"/>
      <c r="R1018" s="722"/>
      <c r="S1018" s="724">
        <f t="shared" si="30"/>
        <v>0</v>
      </c>
      <c r="T1018" s="736">
        <f t="shared" si="31"/>
        <v>0.23400000000000001</v>
      </c>
    </row>
    <row r="1019" spans="1:20" x14ac:dyDescent="0.25">
      <c r="A1019" s="720" t="s">
        <v>2006</v>
      </c>
      <c r="B1019" s="721" t="s">
        <v>2007</v>
      </c>
      <c r="C1019" s="721" t="s">
        <v>1928</v>
      </c>
      <c r="D1019" s="721"/>
      <c r="E1019" s="721" t="b">
        <v>0</v>
      </c>
      <c r="F1019" s="721" t="s">
        <v>0</v>
      </c>
      <c r="G1019" s="721" t="s">
        <v>3454</v>
      </c>
      <c r="H1019" s="721" t="s">
        <v>3456</v>
      </c>
      <c r="I1019" s="721" t="b">
        <v>1</v>
      </c>
      <c r="J1019" s="721" t="s">
        <v>1927</v>
      </c>
      <c r="K1019" s="721">
        <v>0.156</v>
      </c>
      <c r="L1019" s="721" t="b">
        <v>1</v>
      </c>
      <c r="M1019" s="721" t="b">
        <v>0</v>
      </c>
      <c r="N1019" s="721" t="b">
        <v>1</v>
      </c>
      <c r="O1019" s="721" t="b">
        <v>0</v>
      </c>
      <c r="P1019" s="721"/>
      <c r="Q1019" s="721"/>
      <c r="R1019" s="722"/>
      <c r="S1019" s="724">
        <f t="shared" si="30"/>
        <v>0</v>
      </c>
      <c r="T1019" s="736">
        <f t="shared" si="31"/>
        <v>0.156</v>
      </c>
    </row>
    <row r="1020" spans="1:20" x14ac:dyDescent="0.25">
      <c r="A1020" s="720" t="s">
        <v>2006</v>
      </c>
      <c r="B1020" s="721" t="s">
        <v>2007</v>
      </c>
      <c r="C1020" s="721" t="s">
        <v>1928</v>
      </c>
      <c r="D1020" s="721" t="s">
        <v>3457</v>
      </c>
      <c r="E1020" s="721" t="b">
        <v>0</v>
      </c>
      <c r="F1020" s="721" t="s">
        <v>0</v>
      </c>
      <c r="G1020" s="721" t="s">
        <v>2231</v>
      </c>
      <c r="H1020" s="721" t="s">
        <v>3458</v>
      </c>
      <c r="I1020" s="721" t="b">
        <v>1</v>
      </c>
      <c r="J1020" s="721" t="s">
        <v>1927</v>
      </c>
      <c r="K1020" s="721">
        <v>0.19500000000000001</v>
      </c>
      <c r="L1020" s="721" t="b">
        <v>1</v>
      </c>
      <c r="M1020" s="721" t="b">
        <v>0</v>
      </c>
      <c r="N1020" s="721" t="b">
        <v>1</v>
      </c>
      <c r="O1020" s="721" t="b">
        <v>0</v>
      </c>
      <c r="P1020" s="721"/>
      <c r="Q1020" s="721"/>
      <c r="R1020" s="722"/>
      <c r="S1020" s="724">
        <f t="shared" si="30"/>
        <v>0</v>
      </c>
      <c r="T1020" s="736">
        <f t="shared" si="31"/>
        <v>0.19500000000000001</v>
      </c>
    </row>
    <row r="1021" spans="1:20" x14ac:dyDescent="0.25">
      <c r="A1021" s="720" t="s">
        <v>2006</v>
      </c>
      <c r="B1021" s="721" t="s">
        <v>2007</v>
      </c>
      <c r="C1021" s="721" t="s">
        <v>1928</v>
      </c>
      <c r="D1021" s="721"/>
      <c r="E1021" s="721" t="b">
        <v>0</v>
      </c>
      <c r="F1021" s="721" t="s">
        <v>0</v>
      </c>
      <c r="G1021" s="721" t="s">
        <v>2231</v>
      </c>
      <c r="H1021" s="721" t="s">
        <v>3459</v>
      </c>
      <c r="I1021" s="721" t="b">
        <v>1</v>
      </c>
      <c r="J1021" s="721" t="s">
        <v>1927</v>
      </c>
      <c r="K1021" s="721">
        <v>0.156</v>
      </c>
      <c r="L1021" s="721" t="b">
        <v>1</v>
      </c>
      <c r="M1021" s="721" t="b">
        <v>0</v>
      </c>
      <c r="N1021" s="721" t="b">
        <v>1</v>
      </c>
      <c r="O1021" s="721" t="b">
        <v>0</v>
      </c>
      <c r="P1021" s="721"/>
      <c r="Q1021" s="721"/>
      <c r="R1021" s="722"/>
      <c r="S1021" s="724">
        <f t="shared" si="30"/>
        <v>0</v>
      </c>
      <c r="T1021" s="736">
        <f t="shared" si="31"/>
        <v>0.156</v>
      </c>
    </row>
    <row r="1022" spans="1:20" x14ac:dyDescent="0.25">
      <c r="A1022" s="720" t="s">
        <v>2006</v>
      </c>
      <c r="B1022" s="721" t="s">
        <v>2007</v>
      </c>
      <c r="C1022" s="721" t="s">
        <v>1928</v>
      </c>
      <c r="D1022" s="721"/>
      <c r="E1022" s="721" t="b">
        <v>0</v>
      </c>
      <c r="F1022" s="721" t="s">
        <v>0</v>
      </c>
      <c r="G1022" s="721" t="s">
        <v>2231</v>
      </c>
      <c r="H1022" s="721" t="s">
        <v>3460</v>
      </c>
      <c r="I1022" s="721" t="b">
        <v>1</v>
      </c>
      <c r="J1022" s="721" t="s">
        <v>1927</v>
      </c>
      <c r="K1022" s="721">
        <v>3.9E-2</v>
      </c>
      <c r="L1022" s="721" t="b">
        <v>1</v>
      </c>
      <c r="M1022" s="721" t="b">
        <v>0</v>
      </c>
      <c r="N1022" s="721" t="b">
        <v>1</v>
      </c>
      <c r="O1022" s="721" t="b">
        <v>0</v>
      </c>
      <c r="P1022" s="721"/>
      <c r="Q1022" s="721"/>
      <c r="R1022" s="722"/>
      <c r="S1022" s="724">
        <f t="shared" si="30"/>
        <v>0</v>
      </c>
      <c r="T1022" s="736">
        <f t="shared" si="31"/>
        <v>3.9E-2</v>
      </c>
    </row>
    <row r="1023" spans="1:20" x14ac:dyDescent="0.25">
      <c r="A1023" s="720" t="s">
        <v>2006</v>
      </c>
      <c r="B1023" s="721" t="s">
        <v>2007</v>
      </c>
      <c r="C1023" s="721" t="s">
        <v>1928</v>
      </c>
      <c r="D1023" s="721"/>
      <c r="E1023" s="721" t="b">
        <v>0</v>
      </c>
      <c r="F1023" s="721" t="s">
        <v>0</v>
      </c>
      <c r="G1023" s="721" t="s">
        <v>2231</v>
      </c>
      <c r="H1023" s="721" t="s">
        <v>3461</v>
      </c>
      <c r="I1023" s="721" t="b">
        <v>1</v>
      </c>
      <c r="J1023" s="721" t="s">
        <v>1927</v>
      </c>
      <c r="K1023" s="721">
        <v>0.19500000000000001</v>
      </c>
      <c r="L1023" s="721" t="b">
        <v>1</v>
      </c>
      <c r="M1023" s="721" t="b">
        <v>0</v>
      </c>
      <c r="N1023" s="721" t="b">
        <v>1</v>
      </c>
      <c r="O1023" s="721" t="b">
        <v>0</v>
      </c>
      <c r="P1023" s="721"/>
      <c r="Q1023" s="721"/>
      <c r="R1023" s="722"/>
      <c r="S1023" s="724">
        <f t="shared" si="30"/>
        <v>0</v>
      </c>
      <c r="T1023" s="736">
        <f t="shared" si="31"/>
        <v>0.19500000000000001</v>
      </c>
    </row>
    <row r="1024" spans="1:20" x14ac:dyDescent="0.25">
      <c r="A1024" s="720" t="s">
        <v>2006</v>
      </c>
      <c r="B1024" s="721" t="s">
        <v>2007</v>
      </c>
      <c r="C1024" s="721" t="s">
        <v>1928</v>
      </c>
      <c r="D1024" s="721"/>
      <c r="E1024" s="721" t="b">
        <v>0</v>
      </c>
      <c r="F1024" s="721" t="s">
        <v>0</v>
      </c>
      <c r="G1024" s="721" t="s">
        <v>2231</v>
      </c>
      <c r="H1024" s="721" t="s">
        <v>3462</v>
      </c>
      <c r="I1024" s="721" t="b">
        <v>1</v>
      </c>
      <c r="J1024" s="721" t="s">
        <v>1927</v>
      </c>
      <c r="K1024" s="721">
        <v>3.1E-2</v>
      </c>
      <c r="L1024" s="721" t="b">
        <v>1</v>
      </c>
      <c r="M1024" s="721" t="b">
        <v>0</v>
      </c>
      <c r="N1024" s="721" t="b">
        <v>1</v>
      </c>
      <c r="O1024" s="721" t="b">
        <v>0</v>
      </c>
      <c r="P1024" s="721"/>
      <c r="Q1024" s="721"/>
      <c r="R1024" s="722"/>
      <c r="S1024" s="724">
        <f t="shared" si="30"/>
        <v>0</v>
      </c>
      <c r="T1024" s="736">
        <f t="shared" si="31"/>
        <v>3.1E-2</v>
      </c>
    </row>
    <row r="1025" spans="1:20" x14ac:dyDescent="0.25">
      <c r="A1025" s="720" t="s">
        <v>2006</v>
      </c>
      <c r="B1025" s="721" t="s">
        <v>2007</v>
      </c>
      <c r="C1025" s="721" t="s">
        <v>1928</v>
      </c>
      <c r="D1025" s="721" t="s">
        <v>3463</v>
      </c>
      <c r="E1025" s="721" t="b">
        <v>0</v>
      </c>
      <c r="F1025" s="721" t="s">
        <v>0</v>
      </c>
      <c r="G1025" s="721" t="s">
        <v>2231</v>
      </c>
      <c r="H1025" s="721" t="s">
        <v>3464</v>
      </c>
      <c r="I1025" s="721" t="b">
        <v>1</v>
      </c>
      <c r="J1025" s="721" t="s">
        <v>1927</v>
      </c>
      <c r="K1025" s="721">
        <v>6.3E-2</v>
      </c>
      <c r="L1025" s="721" t="b">
        <v>1</v>
      </c>
      <c r="M1025" s="721" t="b">
        <v>0</v>
      </c>
      <c r="N1025" s="721" t="b">
        <v>1</v>
      </c>
      <c r="O1025" s="721" t="b">
        <v>0</v>
      </c>
      <c r="P1025" s="721"/>
      <c r="Q1025" s="721"/>
      <c r="R1025" s="722"/>
      <c r="S1025" s="724">
        <f t="shared" si="30"/>
        <v>0</v>
      </c>
      <c r="T1025" s="736">
        <f t="shared" si="31"/>
        <v>6.3E-2</v>
      </c>
    </row>
    <row r="1026" spans="1:20" x14ac:dyDescent="0.25">
      <c r="A1026" s="720" t="s">
        <v>2006</v>
      </c>
      <c r="B1026" s="721" t="s">
        <v>2007</v>
      </c>
      <c r="C1026" s="721" t="s">
        <v>1928</v>
      </c>
      <c r="D1026" s="721"/>
      <c r="E1026" s="721" t="b">
        <v>0</v>
      </c>
      <c r="F1026" s="721" t="s">
        <v>0</v>
      </c>
      <c r="G1026" s="721" t="s">
        <v>2231</v>
      </c>
      <c r="H1026" s="721" t="s">
        <v>3465</v>
      </c>
      <c r="I1026" s="721" t="b">
        <v>1</v>
      </c>
      <c r="J1026" s="721" t="s">
        <v>1927</v>
      </c>
      <c r="K1026" s="721">
        <v>6.3E-2</v>
      </c>
      <c r="L1026" s="721" t="b">
        <v>1</v>
      </c>
      <c r="M1026" s="721" t="b">
        <v>0</v>
      </c>
      <c r="N1026" s="721" t="b">
        <v>1</v>
      </c>
      <c r="O1026" s="721" t="b">
        <v>0</v>
      </c>
      <c r="P1026" s="721"/>
      <c r="Q1026" s="721"/>
      <c r="R1026" s="722"/>
      <c r="S1026" s="724">
        <f t="shared" si="30"/>
        <v>0</v>
      </c>
      <c r="T1026" s="736">
        <f t="shared" si="31"/>
        <v>6.3E-2</v>
      </c>
    </row>
    <row r="1027" spans="1:20" x14ac:dyDescent="0.25">
      <c r="A1027" s="720" t="s">
        <v>2006</v>
      </c>
      <c r="B1027" s="721" t="s">
        <v>2007</v>
      </c>
      <c r="C1027" s="721" t="s">
        <v>1928</v>
      </c>
      <c r="D1027" s="721"/>
      <c r="E1027" s="721" t="b">
        <v>0</v>
      </c>
      <c r="F1027" s="721" t="s">
        <v>0</v>
      </c>
      <c r="G1027" s="721" t="s">
        <v>2227</v>
      </c>
      <c r="H1027" s="721" t="s">
        <v>3466</v>
      </c>
      <c r="I1027" s="721" t="b">
        <v>1</v>
      </c>
      <c r="J1027" s="721" t="s">
        <v>1927</v>
      </c>
      <c r="K1027" s="721">
        <v>0.156</v>
      </c>
      <c r="L1027" s="721" t="b">
        <v>1</v>
      </c>
      <c r="M1027" s="721" t="b">
        <v>0</v>
      </c>
      <c r="N1027" s="721" t="b">
        <v>1</v>
      </c>
      <c r="O1027" s="721" t="b">
        <v>0</v>
      </c>
      <c r="P1027" s="721"/>
      <c r="Q1027" s="721"/>
      <c r="R1027" s="722"/>
      <c r="S1027" s="724">
        <f t="shared" si="30"/>
        <v>0</v>
      </c>
      <c r="T1027" s="736">
        <f t="shared" si="31"/>
        <v>0.156</v>
      </c>
    </row>
    <row r="1028" spans="1:20" x14ac:dyDescent="0.25">
      <c r="A1028" s="720" t="s">
        <v>2006</v>
      </c>
      <c r="B1028" s="721" t="s">
        <v>2007</v>
      </c>
      <c r="C1028" s="721" t="s">
        <v>1928</v>
      </c>
      <c r="D1028" s="721" t="s">
        <v>3467</v>
      </c>
      <c r="E1028" s="721" t="b">
        <v>0</v>
      </c>
      <c r="F1028" s="721" t="s">
        <v>0</v>
      </c>
      <c r="G1028" s="721" t="s">
        <v>3468</v>
      </c>
      <c r="H1028" s="721" t="s">
        <v>3469</v>
      </c>
      <c r="I1028" s="721" t="b">
        <v>1</v>
      </c>
      <c r="J1028" s="721" t="s">
        <v>1927</v>
      </c>
      <c r="K1028" s="721">
        <v>0.19500000000000001</v>
      </c>
      <c r="L1028" s="721" t="b">
        <v>1</v>
      </c>
      <c r="M1028" s="721" t="b">
        <v>0</v>
      </c>
      <c r="N1028" s="721" t="b">
        <v>1</v>
      </c>
      <c r="O1028" s="721" t="b">
        <v>0</v>
      </c>
      <c r="P1028" s="721"/>
      <c r="Q1028" s="721"/>
      <c r="R1028" s="722"/>
      <c r="S1028" s="724">
        <f t="shared" si="30"/>
        <v>0</v>
      </c>
      <c r="T1028" s="736">
        <f t="shared" si="31"/>
        <v>0.19500000000000001</v>
      </c>
    </row>
    <row r="1029" spans="1:20" x14ac:dyDescent="0.25">
      <c r="A1029" s="720" t="s">
        <v>2006</v>
      </c>
      <c r="B1029" s="721" t="s">
        <v>2007</v>
      </c>
      <c r="C1029" s="721" t="s">
        <v>1928</v>
      </c>
      <c r="D1029" s="721"/>
      <c r="E1029" s="721" t="b">
        <v>1</v>
      </c>
      <c r="F1029" s="721" t="s">
        <v>0</v>
      </c>
      <c r="G1029" s="721" t="s">
        <v>3468</v>
      </c>
      <c r="H1029" s="721" t="s">
        <v>3470</v>
      </c>
      <c r="I1029" s="721" t="b">
        <v>1</v>
      </c>
      <c r="J1029" s="721" t="s">
        <v>1927</v>
      </c>
      <c r="K1029" s="721">
        <v>0.23400000000000001</v>
      </c>
      <c r="L1029" s="721" t="b">
        <v>1</v>
      </c>
      <c r="M1029" s="721" t="b">
        <v>0</v>
      </c>
      <c r="N1029" s="721" t="b">
        <v>1</v>
      </c>
      <c r="O1029" s="721" t="b">
        <v>0</v>
      </c>
      <c r="P1029" s="721"/>
      <c r="Q1029" s="721"/>
      <c r="R1029" s="722"/>
      <c r="S1029" s="724">
        <f t="shared" si="30"/>
        <v>0</v>
      </c>
      <c r="T1029" s="736">
        <f t="shared" si="31"/>
        <v>0.23400000000000001</v>
      </c>
    </row>
    <row r="1030" spans="1:20" x14ac:dyDescent="0.25">
      <c r="A1030" s="720" t="s">
        <v>2006</v>
      </c>
      <c r="B1030" s="721" t="s">
        <v>2007</v>
      </c>
      <c r="C1030" s="721" t="s">
        <v>1928</v>
      </c>
      <c r="D1030" s="721"/>
      <c r="E1030" s="721" t="b">
        <v>0</v>
      </c>
      <c r="F1030" s="721" t="s">
        <v>0</v>
      </c>
      <c r="G1030" s="721" t="s">
        <v>3468</v>
      </c>
      <c r="H1030" s="721" t="s">
        <v>3471</v>
      </c>
      <c r="I1030" s="721" t="b">
        <v>1</v>
      </c>
      <c r="J1030" s="721" t="s">
        <v>1927</v>
      </c>
      <c r="K1030" s="721">
        <v>0.19500000000000001</v>
      </c>
      <c r="L1030" s="721" t="b">
        <v>1</v>
      </c>
      <c r="M1030" s="721" t="b">
        <v>0</v>
      </c>
      <c r="N1030" s="721" t="b">
        <v>1</v>
      </c>
      <c r="O1030" s="721" t="b">
        <v>0</v>
      </c>
      <c r="P1030" s="721"/>
      <c r="Q1030" s="721"/>
      <c r="R1030" s="722"/>
      <c r="S1030" s="724">
        <f t="shared" si="30"/>
        <v>0</v>
      </c>
      <c r="T1030" s="736">
        <f t="shared" si="31"/>
        <v>0.19500000000000001</v>
      </c>
    </row>
    <row r="1031" spans="1:20" x14ac:dyDescent="0.25">
      <c r="A1031" s="720" t="s">
        <v>2006</v>
      </c>
      <c r="B1031" s="721" t="s">
        <v>2007</v>
      </c>
      <c r="C1031" s="721" t="s">
        <v>1928</v>
      </c>
      <c r="D1031" s="721"/>
      <c r="E1031" s="721" t="b">
        <v>0</v>
      </c>
      <c r="F1031" s="721" t="s">
        <v>0</v>
      </c>
      <c r="G1031" s="721" t="s">
        <v>3468</v>
      </c>
      <c r="H1031" s="721" t="s">
        <v>3472</v>
      </c>
      <c r="I1031" s="721" t="b">
        <v>1</v>
      </c>
      <c r="J1031" s="721" t="s">
        <v>1927</v>
      </c>
      <c r="K1031" s="721">
        <v>0.19500000000000001</v>
      </c>
      <c r="L1031" s="721" t="b">
        <v>1</v>
      </c>
      <c r="M1031" s="721" t="b">
        <v>0</v>
      </c>
      <c r="N1031" s="721" t="b">
        <v>1</v>
      </c>
      <c r="O1031" s="721" t="b">
        <v>0</v>
      </c>
      <c r="P1031" s="721"/>
      <c r="Q1031" s="721"/>
      <c r="R1031" s="722"/>
      <c r="S1031" s="724">
        <f t="shared" si="30"/>
        <v>0</v>
      </c>
      <c r="T1031" s="736">
        <f t="shared" si="31"/>
        <v>0.19500000000000001</v>
      </c>
    </row>
    <row r="1032" spans="1:20" x14ac:dyDescent="0.25">
      <c r="A1032" s="720" t="s">
        <v>2006</v>
      </c>
      <c r="B1032" s="721" t="s">
        <v>2007</v>
      </c>
      <c r="C1032" s="721" t="s">
        <v>1928</v>
      </c>
      <c r="D1032" s="721"/>
      <c r="E1032" s="721" t="b">
        <v>0</v>
      </c>
      <c r="F1032" s="721" t="s">
        <v>0</v>
      </c>
      <c r="G1032" s="721" t="s">
        <v>3468</v>
      </c>
      <c r="H1032" s="721" t="s">
        <v>3473</v>
      </c>
      <c r="I1032" s="721" t="b">
        <v>1</v>
      </c>
      <c r="J1032" s="721" t="s">
        <v>1927</v>
      </c>
      <c r="K1032" s="721">
        <v>0.23400000000000001</v>
      </c>
      <c r="L1032" s="721" t="b">
        <v>1</v>
      </c>
      <c r="M1032" s="721" t="b">
        <v>0</v>
      </c>
      <c r="N1032" s="721" t="b">
        <v>1</v>
      </c>
      <c r="O1032" s="721" t="b">
        <v>0</v>
      </c>
      <c r="P1032" s="721"/>
      <c r="Q1032" s="721"/>
      <c r="R1032" s="722"/>
      <c r="S1032" s="724">
        <f t="shared" si="30"/>
        <v>0</v>
      </c>
      <c r="T1032" s="736">
        <f t="shared" si="31"/>
        <v>0.23400000000000001</v>
      </c>
    </row>
    <row r="1033" spans="1:20" x14ac:dyDescent="0.25">
      <c r="A1033" s="720" t="s">
        <v>2006</v>
      </c>
      <c r="B1033" s="721" t="s">
        <v>2007</v>
      </c>
      <c r="C1033" s="721" t="s">
        <v>1928</v>
      </c>
      <c r="D1033" s="721"/>
      <c r="E1033" s="721" t="b">
        <v>0</v>
      </c>
      <c r="F1033" s="721" t="s">
        <v>0</v>
      </c>
      <c r="G1033" s="721" t="s">
        <v>3468</v>
      </c>
      <c r="H1033" s="721" t="s">
        <v>3474</v>
      </c>
      <c r="I1033" s="721" t="b">
        <v>1</v>
      </c>
      <c r="J1033" s="721" t="s">
        <v>1927</v>
      </c>
      <c r="K1033" s="721">
        <v>0.24199999999999999</v>
      </c>
      <c r="L1033" s="721" t="b">
        <v>1</v>
      </c>
      <c r="M1033" s="721" t="b">
        <v>0</v>
      </c>
      <c r="N1033" s="721" t="b">
        <v>1</v>
      </c>
      <c r="O1033" s="721" t="b">
        <v>0</v>
      </c>
      <c r="P1033" s="721"/>
      <c r="Q1033" s="721"/>
      <c r="R1033" s="722"/>
      <c r="S1033" s="724">
        <f t="shared" si="30"/>
        <v>0</v>
      </c>
      <c r="T1033" s="736">
        <f t="shared" si="31"/>
        <v>0.24199999999999999</v>
      </c>
    </row>
    <row r="1034" spans="1:20" x14ac:dyDescent="0.25">
      <c r="A1034" s="720" t="s">
        <v>2006</v>
      </c>
      <c r="B1034" s="721" t="s">
        <v>2007</v>
      </c>
      <c r="C1034" s="721" t="s">
        <v>1928</v>
      </c>
      <c r="D1034" s="721"/>
      <c r="E1034" s="721" t="b">
        <v>0</v>
      </c>
      <c r="F1034" s="721" t="s">
        <v>0</v>
      </c>
      <c r="G1034" s="721" t="s">
        <v>3475</v>
      </c>
      <c r="H1034" s="721" t="s">
        <v>3476</v>
      </c>
      <c r="I1034" s="721" t="b">
        <v>1</v>
      </c>
      <c r="J1034" s="721" t="s">
        <v>1927</v>
      </c>
      <c r="K1034" s="721">
        <v>0.19500000000000001</v>
      </c>
      <c r="L1034" s="721" t="b">
        <v>1</v>
      </c>
      <c r="M1034" s="721" t="b">
        <v>0</v>
      </c>
      <c r="N1034" s="721" t="b">
        <v>1</v>
      </c>
      <c r="O1034" s="721" t="b">
        <v>0</v>
      </c>
      <c r="P1034" s="721"/>
      <c r="Q1034" s="721"/>
      <c r="R1034" s="722"/>
      <c r="S1034" s="724">
        <f t="shared" si="30"/>
        <v>0</v>
      </c>
      <c r="T1034" s="736">
        <f t="shared" si="31"/>
        <v>0.19500000000000001</v>
      </c>
    </row>
    <row r="1035" spans="1:20" x14ac:dyDescent="0.25">
      <c r="A1035" s="720" t="s">
        <v>2006</v>
      </c>
      <c r="B1035" s="721" t="s">
        <v>2007</v>
      </c>
      <c r="C1035" s="721" t="s">
        <v>1928</v>
      </c>
      <c r="D1035" s="721" t="s">
        <v>3477</v>
      </c>
      <c r="E1035" s="721" t="b">
        <v>0</v>
      </c>
      <c r="F1035" s="721" t="s">
        <v>0</v>
      </c>
      <c r="G1035" s="721" t="s">
        <v>3475</v>
      </c>
      <c r="H1035" s="721" t="s">
        <v>3478</v>
      </c>
      <c r="I1035" s="721" t="b">
        <v>1</v>
      </c>
      <c r="J1035" s="721" t="s">
        <v>1927</v>
      </c>
      <c r="K1035" s="721">
        <v>0.156</v>
      </c>
      <c r="L1035" s="721" t="b">
        <v>1</v>
      </c>
      <c r="M1035" s="721" t="b">
        <v>0</v>
      </c>
      <c r="N1035" s="721" t="b">
        <v>1</v>
      </c>
      <c r="O1035" s="721" t="b">
        <v>0</v>
      </c>
      <c r="P1035" s="721"/>
      <c r="Q1035" s="721"/>
      <c r="R1035" s="722"/>
      <c r="S1035" s="724">
        <f t="shared" si="30"/>
        <v>0</v>
      </c>
      <c r="T1035" s="736">
        <f t="shared" si="31"/>
        <v>0.156</v>
      </c>
    </row>
    <row r="1036" spans="1:20" x14ac:dyDescent="0.25">
      <c r="A1036" s="720" t="s">
        <v>2006</v>
      </c>
      <c r="B1036" s="721" t="s">
        <v>2007</v>
      </c>
      <c r="C1036" s="721" t="s">
        <v>1928</v>
      </c>
      <c r="D1036" s="721" t="s">
        <v>3173</v>
      </c>
      <c r="E1036" s="721" t="b">
        <v>0</v>
      </c>
      <c r="F1036" s="721" t="s">
        <v>0</v>
      </c>
      <c r="G1036" s="721" t="s">
        <v>0</v>
      </c>
      <c r="H1036" s="721" t="s">
        <v>3479</v>
      </c>
      <c r="I1036" s="721" t="b">
        <v>0</v>
      </c>
      <c r="J1036" s="721" t="s">
        <v>1927</v>
      </c>
      <c r="K1036" s="721">
        <v>0.156</v>
      </c>
      <c r="L1036" s="721" t="b">
        <v>1</v>
      </c>
      <c r="M1036" s="721" t="b">
        <v>0</v>
      </c>
      <c r="N1036" s="721" t="b">
        <v>1</v>
      </c>
      <c r="O1036" s="721" t="b">
        <v>0</v>
      </c>
      <c r="P1036" s="721"/>
      <c r="Q1036" s="721"/>
      <c r="R1036" s="722"/>
      <c r="S1036" s="724">
        <f t="shared" ref="S1036:S1099" si="32">IF(P1036="",0,AVERAGE(P1036:R1036)/100)</f>
        <v>0</v>
      </c>
      <c r="T1036" s="736">
        <f t="shared" ref="T1036:T1099" si="33">IF(K1036="",K$7,K1036)</f>
        <v>0.156</v>
      </c>
    </row>
    <row r="1037" spans="1:20" x14ac:dyDescent="0.25">
      <c r="A1037" s="720" t="s">
        <v>2006</v>
      </c>
      <c r="B1037" s="721" t="s">
        <v>2007</v>
      </c>
      <c r="C1037" s="721" t="s">
        <v>1928</v>
      </c>
      <c r="D1037" s="721"/>
      <c r="E1037" s="721" t="b">
        <v>0</v>
      </c>
      <c r="F1037" s="721" t="s">
        <v>0</v>
      </c>
      <c r="G1037" s="721" t="s">
        <v>3475</v>
      </c>
      <c r="H1037" s="721" t="s">
        <v>3480</v>
      </c>
      <c r="I1037" s="721" t="b">
        <v>1</v>
      </c>
      <c r="J1037" s="721" t="s">
        <v>1927</v>
      </c>
      <c r="K1037" s="721">
        <v>0.156</v>
      </c>
      <c r="L1037" s="721" t="b">
        <v>1</v>
      </c>
      <c r="M1037" s="721" t="b">
        <v>0</v>
      </c>
      <c r="N1037" s="721" t="b">
        <v>1</v>
      </c>
      <c r="O1037" s="721" t="b">
        <v>0</v>
      </c>
      <c r="P1037" s="721"/>
      <c r="Q1037" s="721"/>
      <c r="R1037" s="722"/>
      <c r="S1037" s="724">
        <f t="shared" si="32"/>
        <v>0</v>
      </c>
      <c r="T1037" s="736">
        <f t="shared" si="33"/>
        <v>0.156</v>
      </c>
    </row>
    <row r="1038" spans="1:20" x14ac:dyDescent="0.25">
      <c r="A1038" s="720" t="s">
        <v>2006</v>
      </c>
      <c r="B1038" s="721" t="s">
        <v>2007</v>
      </c>
      <c r="C1038" s="721" t="s">
        <v>1928</v>
      </c>
      <c r="D1038" s="721" t="s">
        <v>2917</v>
      </c>
      <c r="E1038" s="721" t="b">
        <v>0</v>
      </c>
      <c r="F1038" s="721" t="s">
        <v>0</v>
      </c>
      <c r="G1038" s="721" t="s">
        <v>3475</v>
      </c>
      <c r="H1038" s="721" t="s">
        <v>3481</v>
      </c>
      <c r="I1038" s="721" t="b">
        <v>1</v>
      </c>
      <c r="J1038" s="721" t="s">
        <v>1927</v>
      </c>
      <c r="K1038" s="721">
        <v>3.9E-2</v>
      </c>
      <c r="L1038" s="721" t="b">
        <v>1</v>
      </c>
      <c r="M1038" s="721" t="b">
        <v>0</v>
      </c>
      <c r="N1038" s="721" t="b">
        <v>1</v>
      </c>
      <c r="O1038" s="721" t="b">
        <v>0</v>
      </c>
      <c r="P1038" s="721"/>
      <c r="Q1038" s="721"/>
      <c r="R1038" s="722"/>
      <c r="S1038" s="724">
        <f t="shared" si="32"/>
        <v>0</v>
      </c>
      <c r="T1038" s="736">
        <f t="shared" si="33"/>
        <v>3.9E-2</v>
      </c>
    </row>
    <row r="1039" spans="1:20" x14ac:dyDescent="0.25">
      <c r="A1039" s="720" t="s">
        <v>2006</v>
      </c>
      <c r="B1039" s="721" t="s">
        <v>2007</v>
      </c>
      <c r="C1039" s="721" t="s">
        <v>1928</v>
      </c>
      <c r="D1039" s="721"/>
      <c r="E1039" s="721" t="b">
        <v>0</v>
      </c>
      <c r="F1039" s="721" t="s">
        <v>0</v>
      </c>
      <c r="G1039" s="721" t="s">
        <v>3475</v>
      </c>
      <c r="H1039" s="721" t="s">
        <v>3482</v>
      </c>
      <c r="I1039" s="721" t="b">
        <v>1</v>
      </c>
      <c r="J1039" s="721" t="s">
        <v>1927</v>
      </c>
      <c r="K1039" s="721">
        <v>0.23400000000000001</v>
      </c>
      <c r="L1039" s="721" t="b">
        <v>1</v>
      </c>
      <c r="M1039" s="721" t="b">
        <v>0</v>
      </c>
      <c r="N1039" s="721" t="b">
        <v>1</v>
      </c>
      <c r="O1039" s="721" t="b">
        <v>0</v>
      </c>
      <c r="P1039" s="721"/>
      <c r="Q1039" s="721"/>
      <c r="R1039" s="722"/>
      <c r="S1039" s="724">
        <f t="shared" si="32"/>
        <v>0</v>
      </c>
      <c r="T1039" s="736">
        <f t="shared" si="33"/>
        <v>0.23400000000000001</v>
      </c>
    </row>
    <row r="1040" spans="1:20" x14ac:dyDescent="0.25">
      <c r="A1040" s="720" t="s">
        <v>2006</v>
      </c>
      <c r="B1040" s="721" t="s">
        <v>2007</v>
      </c>
      <c r="C1040" s="721" t="s">
        <v>1928</v>
      </c>
      <c r="D1040" s="721"/>
      <c r="E1040" s="721" t="b">
        <v>0</v>
      </c>
      <c r="F1040" s="721" t="s">
        <v>0</v>
      </c>
      <c r="G1040" s="721" t="s">
        <v>3475</v>
      </c>
      <c r="H1040" s="721" t="s">
        <v>3483</v>
      </c>
      <c r="I1040" s="721" t="b">
        <v>1</v>
      </c>
      <c r="J1040" s="721" t="s">
        <v>1927</v>
      </c>
      <c r="K1040" s="721">
        <v>0.27300000000000002</v>
      </c>
      <c r="L1040" s="721" t="b">
        <v>1</v>
      </c>
      <c r="M1040" s="721" t="b">
        <v>0</v>
      </c>
      <c r="N1040" s="721" t="b">
        <v>1</v>
      </c>
      <c r="O1040" s="721" t="b">
        <v>0</v>
      </c>
      <c r="P1040" s="721"/>
      <c r="Q1040" s="721"/>
      <c r="R1040" s="722"/>
      <c r="S1040" s="724">
        <f t="shared" si="32"/>
        <v>0</v>
      </c>
      <c r="T1040" s="736">
        <f t="shared" si="33"/>
        <v>0.27300000000000002</v>
      </c>
    </row>
    <row r="1041" spans="1:20" x14ac:dyDescent="0.25">
      <c r="A1041" s="720" t="s">
        <v>2006</v>
      </c>
      <c r="B1041" s="721" t="s">
        <v>2007</v>
      </c>
      <c r="C1041" s="721" t="s">
        <v>1928</v>
      </c>
      <c r="D1041" s="721" t="s">
        <v>3484</v>
      </c>
      <c r="E1041" s="721" t="b">
        <v>0</v>
      </c>
      <c r="F1041" s="721" t="s">
        <v>0</v>
      </c>
      <c r="G1041" s="721" t="s">
        <v>2228</v>
      </c>
      <c r="H1041" s="721" t="s">
        <v>3485</v>
      </c>
      <c r="I1041" s="721" t="b">
        <v>1</v>
      </c>
      <c r="J1041" s="721" t="s">
        <v>1927</v>
      </c>
      <c r="K1041" s="721">
        <v>0.27300000000000002</v>
      </c>
      <c r="L1041" s="721" t="b">
        <v>1</v>
      </c>
      <c r="M1041" s="721" t="b">
        <v>0</v>
      </c>
      <c r="N1041" s="721" t="b">
        <v>1</v>
      </c>
      <c r="O1041" s="721" t="b">
        <v>0</v>
      </c>
      <c r="P1041" s="721"/>
      <c r="Q1041" s="721"/>
      <c r="R1041" s="722"/>
      <c r="S1041" s="724">
        <f t="shared" si="32"/>
        <v>0</v>
      </c>
      <c r="T1041" s="736">
        <f t="shared" si="33"/>
        <v>0.27300000000000002</v>
      </c>
    </row>
    <row r="1042" spans="1:20" x14ac:dyDescent="0.25">
      <c r="A1042" s="720" t="s">
        <v>2006</v>
      </c>
      <c r="B1042" s="721" t="s">
        <v>2007</v>
      </c>
      <c r="C1042" s="721" t="s">
        <v>1928</v>
      </c>
      <c r="D1042" s="721"/>
      <c r="E1042" s="721" t="b">
        <v>0</v>
      </c>
      <c r="F1042" s="721" t="s">
        <v>0</v>
      </c>
      <c r="G1042" s="721" t="s">
        <v>2228</v>
      </c>
      <c r="H1042" s="721" t="s">
        <v>3486</v>
      </c>
      <c r="I1042" s="721" t="b">
        <v>1</v>
      </c>
      <c r="J1042" s="721" t="s">
        <v>1927</v>
      </c>
      <c r="K1042" s="721">
        <v>0.23400000000000001</v>
      </c>
      <c r="L1042" s="721" t="b">
        <v>1</v>
      </c>
      <c r="M1042" s="721" t="b">
        <v>0</v>
      </c>
      <c r="N1042" s="721" t="b">
        <v>1</v>
      </c>
      <c r="O1042" s="721" t="b">
        <v>0</v>
      </c>
      <c r="P1042" s="721"/>
      <c r="Q1042" s="721"/>
      <c r="R1042" s="722"/>
      <c r="S1042" s="724">
        <f t="shared" si="32"/>
        <v>0</v>
      </c>
      <c r="T1042" s="736">
        <f t="shared" si="33"/>
        <v>0.23400000000000001</v>
      </c>
    </row>
    <row r="1043" spans="1:20" x14ac:dyDescent="0.25">
      <c r="A1043" s="720" t="s">
        <v>2006</v>
      </c>
      <c r="B1043" s="721" t="s">
        <v>2007</v>
      </c>
      <c r="C1043" s="721" t="s">
        <v>1928</v>
      </c>
      <c r="D1043" s="721" t="s">
        <v>3487</v>
      </c>
      <c r="E1043" s="721" t="b">
        <v>0</v>
      </c>
      <c r="F1043" s="721" t="s">
        <v>0</v>
      </c>
      <c r="G1043" s="721" t="s">
        <v>3488</v>
      </c>
      <c r="H1043" s="721" t="s">
        <v>3489</v>
      </c>
      <c r="I1043" s="721" t="b">
        <v>1</v>
      </c>
      <c r="J1043" s="721" t="s">
        <v>1927</v>
      </c>
      <c r="K1043" s="721">
        <v>7.8E-2</v>
      </c>
      <c r="L1043" s="721" t="b">
        <v>1</v>
      </c>
      <c r="M1043" s="721" t="b">
        <v>0</v>
      </c>
      <c r="N1043" s="721" t="b">
        <v>1</v>
      </c>
      <c r="O1043" s="721" t="b">
        <v>0</v>
      </c>
      <c r="P1043" s="721"/>
      <c r="Q1043" s="721"/>
      <c r="R1043" s="722"/>
      <c r="S1043" s="724">
        <f t="shared" si="32"/>
        <v>0</v>
      </c>
      <c r="T1043" s="736">
        <f t="shared" si="33"/>
        <v>7.8E-2</v>
      </c>
    </row>
    <row r="1044" spans="1:20" x14ac:dyDescent="0.25">
      <c r="A1044" s="720" t="s">
        <v>2006</v>
      </c>
      <c r="B1044" s="721" t="s">
        <v>2007</v>
      </c>
      <c r="C1044" s="721" t="s">
        <v>1928</v>
      </c>
      <c r="D1044" s="721" t="s">
        <v>3180</v>
      </c>
      <c r="E1044" s="721" t="b">
        <v>0</v>
      </c>
      <c r="F1044" s="721" t="s">
        <v>0</v>
      </c>
      <c r="G1044" s="721" t="s">
        <v>3488</v>
      </c>
      <c r="H1044" s="721" t="s">
        <v>3490</v>
      </c>
      <c r="I1044" s="721" t="b">
        <v>1</v>
      </c>
      <c r="J1044" s="721" t="s">
        <v>1927</v>
      </c>
      <c r="K1044" s="721">
        <v>0.313</v>
      </c>
      <c r="L1044" s="721" t="b">
        <v>1</v>
      </c>
      <c r="M1044" s="721" t="b">
        <v>0</v>
      </c>
      <c r="N1044" s="721" t="b">
        <v>1</v>
      </c>
      <c r="O1044" s="721" t="b">
        <v>0</v>
      </c>
      <c r="P1044" s="721"/>
      <c r="Q1044" s="721"/>
      <c r="R1044" s="722"/>
      <c r="S1044" s="724">
        <f t="shared" si="32"/>
        <v>0</v>
      </c>
      <c r="T1044" s="736">
        <f t="shared" si="33"/>
        <v>0.313</v>
      </c>
    </row>
    <row r="1045" spans="1:20" x14ac:dyDescent="0.25">
      <c r="A1045" s="720" t="s">
        <v>2006</v>
      </c>
      <c r="B1045" s="721" t="s">
        <v>2007</v>
      </c>
      <c r="C1045" s="721" t="s">
        <v>1928</v>
      </c>
      <c r="D1045" s="721"/>
      <c r="E1045" s="721" t="b">
        <v>0</v>
      </c>
      <c r="F1045" s="721" t="s">
        <v>0</v>
      </c>
      <c r="G1045" s="721" t="s">
        <v>3491</v>
      </c>
      <c r="H1045" s="721" t="s">
        <v>3492</v>
      </c>
      <c r="I1045" s="721" t="b">
        <v>1</v>
      </c>
      <c r="J1045" s="721" t="s">
        <v>1927</v>
      </c>
      <c r="K1045" s="721">
        <v>7.8E-2</v>
      </c>
      <c r="L1045" s="721" t="b">
        <v>1</v>
      </c>
      <c r="M1045" s="721" t="b">
        <v>0</v>
      </c>
      <c r="N1045" s="721" t="b">
        <v>1</v>
      </c>
      <c r="O1045" s="721" t="b">
        <v>0</v>
      </c>
      <c r="P1045" s="721"/>
      <c r="Q1045" s="721"/>
      <c r="R1045" s="722"/>
      <c r="S1045" s="724">
        <f t="shared" si="32"/>
        <v>0</v>
      </c>
      <c r="T1045" s="736">
        <f t="shared" si="33"/>
        <v>7.8E-2</v>
      </c>
    </row>
    <row r="1046" spans="1:20" x14ac:dyDescent="0.25">
      <c r="A1046" s="720" t="s">
        <v>2006</v>
      </c>
      <c r="B1046" s="721" t="s">
        <v>2007</v>
      </c>
      <c r="C1046" s="721" t="s">
        <v>1928</v>
      </c>
      <c r="D1046" s="721"/>
      <c r="E1046" s="721" t="b">
        <v>0</v>
      </c>
      <c r="F1046" s="721" t="s">
        <v>0</v>
      </c>
      <c r="G1046" s="721" t="s">
        <v>3491</v>
      </c>
      <c r="H1046" s="721" t="s">
        <v>3493</v>
      </c>
      <c r="I1046" s="721" t="b">
        <v>1</v>
      </c>
      <c r="J1046" s="721" t="s">
        <v>1927</v>
      </c>
      <c r="K1046" s="721">
        <v>2.3E-2</v>
      </c>
      <c r="L1046" s="721" t="b">
        <v>1</v>
      </c>
      <c r="M1046" s="721" t="b">
        <v>0</v>
      </c>
      <c r="N1046" s="721" t="b">
        <v>1</v>
      </c>
      <c r="O1046" s="721" t="b">
        <v>0</v>
      </c>
      <c r="P1046" s="721"/>
      <c r="Q1046" s="721"/>
      <c r="R1046" s="722"/>
      <c r="S1046" s="724">
        <f t="shared" si="32"/>
        <v>0</v>
      </c>
      <c r="T1046" s="736">
        <f t="shared" si="33"/>
        <v>2.3E-2</v>
      </c>
    </row>
    <row r="1047" spans="1:20" x14ac:dyDescent="0.25">
      <c r="A1047" s="720" t="s">
        <v>2006</v>
      </c>
      <c r="B1047" s="721" t="s">
        <v>2007</v>
      </c>
      <c r="C1047" s="721" t="s">
        <v>1928</v>
      </c>
      <c r="D1047" s="721"/>
      <c r="E1047" s="721" t="b">
        <v>0</v>
      </c>
      <c r="F1047" s="721" t="s">
        <v>0</v>
      </c>
      <c r="G1047" s="721" t="s">
        <v>3491</v>
      </c>
      <c r="H1047" s="721" t="s">
        <v>3494</v>
      </c>
      <c r="I1047" s="721" t="b">
        <v>1</v>
      </c>
      <c r="J1047" s="721" t="s">
        <v>1927</v>
      </c>
      <c r="K1047" s="721">
        <v>0.11700000000000001</v>
      </c>
      <c r="L1047" s="721" t="b">
        <v>1</v>
      </c>
      <c r="M1047" s="721" t="b">
        <v>0</v>
      </c>
      <c r="N1047" s="721" t="b">
        <v>1</v>
      </c>
      <c r="O1047" s="721" t="b">
        <v>0</v>
      </c>
      <c r="P1047" s="721"/>
      <c r="Q1047" s="721"/>
      <c r="R1047" s="722"/>
      <c r="S1047" s="724">
        <f t="shared" si="32"/>
        <v>0</v>
      </c>
      <c r="T1047" s="736">
        <f t="shared" si="33"/>
        <v>0.11700000000000001</v>
      </c>
    </row>
    <row r="1048" spans="1:20" x14ac:dyDescent="0.25">
      <c r="A1048" s="720" t="s">
        <v>2006</v>
      </c>
      <c r="B1048" s="721" t="s">
        <v>2007</v>
      </c>
      <c r="C1048" s="721" t="s">
        <v>1928</v>
      </c>
      <c r="D1048" s="721"/>
      <c r="E1048" s="721" t="b">
        <v>0</v>
      </c>
      <c r="F1048" s="721" t="s">
        <v>0</v>
      </c>
      <c r="G1048" s="721" t="s">
        <v>3491</v>
      </c>
      <c r="H1048" s="721" t="s">
        <v>3495</v>
      </c>
      <c r="I1048" s="721" t="b">
        <v>1</v>
      </c>
      <c r="J1048" s="721" t="s">
        <v>1927</v>
      </c>
      <c r="K1048" s="721">
        <v>0.156</v>
      </c>
      <c r="L1048" s="721" t="b">
        <v>1</v>
      </c>
      <c r="M1048" s="721" t="b">
        <v>0</v>
      </c>
      <c r="N1048" s="721" t="b">
        <v>1</v>
      </c>
      <c r="O1048" s="721" t="b">
        <v>0</v>
      </c>
      <c r="P1048" s="721"/>
      <c r="Q1048" s="721"/>
      <c r="R1048" s="722"/>
      <c r="S1048" s="724">
        <f t="shared" si="32"/>
        <v>0</v>
      </c>
      <c r="T1048" s="736">
        <f t="shared" si="33"/>
        <v>0.156</v>
      </c>
    </row>
    <row r="1049" spans="1:20" x14ac:dyDescent="0.25">
      <c r="A1049" s="720" t="s">
        <v>2006</v>
      </c>
      <c r="B1049" s="721" t="s">
        <v>2007</v>
      </c>
      <c r="C1049" s="721" t="s">
        <v>1928</v>
      </c>
      <c r="D1049" s="721"/>
      <c r="E1049" s="721" t="b">
        <v>0</v>
      </c>
      <c r="F1049" s="721" t="s">
        <v>0</v>
      </c>
      <c r="G1049" s="721" t="s">
        <v>3491</v>
      </c>
      <c r="H1049" s="721" t="s">
        <v>3496</v>
      </c>
      <c r="I1049" s="721" t="b">
        <v>1</v>
      </c>
      <c r="J1049" s="721" t="s">
        <v>1927</v>
      </c>
      <c r="K1049" s="721">
        <v>7.8E-2</v>
      </c>
      <c r="L1049" s="721" t="b">
        <v>1</v>
      </c>
      <c r="M1049" s="721" t="b">
        <v>0</v>
      </c>
      <c r="N1049" s="721" t="b">
        <v>1</v>
      </c>
      <c r="O1049" s="721" t="b">
        <v>0</v>
      </c>
      <c r="P1049" s="721"/>
      <c r="Q1049" s="721"/>
      <c r="R1049" s="722"/>
      <c r="S1049" s="724">
        <f t="shared" si="32"/>
        <v>0</v>
      </c>
      <c r="T1049" s="736">
        <f t="shared" si="33"/>
        <v>7.8E-2</v>
      </c>
    </row>
    <row r="1050" spans="1:20" x14ac:dyDescent="0.25">
      <c r="A1050" s="720" t="s">
        <v>2006</v>
      </c>
      <c r="B1050" s="721" t="s">
        <v>2007</v>
      </c>
      <c r="C1050" s="721" t="s">
        <v>1928</v>
      </c>
      <c r="D1050" s="721" t="s">
        <v>3497</v>
      </c>
      <c r="E1050" s="721" t="b">
        <v>0</v>
      </c>
      <c r="F1050" s="721" t="s">
        <v>0</v>
      </c>
      <c r="G1050" s="721" t="s">
        <v>3491</v>
      </c>
      <c r="H1050" s="721" t="s">
        <v>3498</v>
      </c>
      <c r="I1050" s="721" t="b">
        <v>1</v>
      </c>
      <c r="J1050" s="721" t="s">
        <v>1927</v>
      </c>
      <c r="K1050" s="721">
        <v>0.35199999999999998</v>
      </c>
      <c r="L1050" s="721" t="b">
        <v>1</v>
      </c>
      <c r="M1050" s="721" t="b">
        <v>0</v>
      </c>
      <c r="N1050" s="721" t="b">
        <v>1</v>
      </c>
      <c r="O1050" s="721" t="b">
        <v>0</v>
      </c>
      <c r="P1050" s="721"/>
      <c r="Q1050" s="721"/>
      <c r="R1050" s="722"/>
      <c r="S1050" s="724">
        <f t="shared" si="32"/>
        <v>0</v>
      </c>
      <c r="T1050" s="736">
        <f t="shared" si="33"/>
        <v>0.35199999999999998</v>
      </c>
    </row>
    <row r="1051" spans="1:20" x14ac:dyDescent="0.25">
      <c r="A1051" s="720" t="s">
        <v>2006</v>
      </c>
      <c r="B1051" s="721" t="s">
        <v>2007</v>
      </c>
      <c r="C1051" s="721" t="s">
        <v>1928</v>
      </c>
      <c r="D1051" s="721"/>
      <c r="E1051" s="721" t="b">
        <v>0</v>
      </c>
      <c r="F1051" s="721" t="s">
        <v>0</v>
      </c>
      <c r="G1051" s="721" t="s">
        <v>3499</v>
      </c>
      <c r="H1051" s="721" t="s">
        <v>3500</v>
      </c>
      <c r="I1051" s="721" t="b">
        <v>1</v>
      </c>
      <c r="J1051" s="721" t="s">
        <v>1927</v>
      </c>
      <c r="K1051" s="721">
        <v>0.11700000000000001</v>
      </c>
      <c r="L1051" s="721" t="b">
        <v>1</v>
      </c>
      <c r="M1051" s="721" t="b">
        <v>0</v>
      </c>
      <c r="N1051" s="721" t="b">
        <v>1</v>
      </c>
      <c r="O1051" s="721" t="b">
        <v>0</v>
      </c>
      <c r="P1051" s="721"/>
      <c r="Q1051" s="721"/>
      <c r="R1051" s="722"/>
      <c r="S1051" s="724">
        <f t="shared" si="32"/>
        <v>0</v>
      </c>
      <c r="T1051" s="736">
        <f t="shared" si="33"/>
        <v>0.11700000000000001</v>
      </c>
    </row>
    <row r="1052" spans="1:20" x14ac:dyDescent="0.25">
      <c r="A1052" s="720" t="s">
        <v>2006</v>
      </c>
      <c r="B1052" s="721" t="s">
        <v>2007</v>
      </c>
      <c r="C1052" s="721" t="s">
        <v>0</v>
      </c>
      <c r="D1052" s="721" t="s">
        <v>3501</v>
      </c>
      <c r="E1052" s="721" t="b">
        <v>0</v>
      </c>
      <c r="F1052" s="721" t="s">
        <v>0</v>
      </c>
      <c r="G1052" s="721" t="s">
        <v>3499</v>
      </c>
      <c r="H1052" s="721" t="s">
        <v>3502</v>
      </c>
      <c r="I1052" s="721" t="b">
        <v>1</v>
      </c>
      <c r="J1052" s="721" t="s">
        <v>1927</v>
      </c>
      <c r="K1052" s="721">
        <v>0.11700000000000001</v>
      </c>
      <c r="L1052" s="721" t="b">
        <v>1</v>
      </c>
      <c r="M1052" s="721" t="b">
        <v>0</v>
      </c>
      <c r="N1052" s="721" t="b">
        <v>1</v>
      </c>
      <c r="O1052" s="721" t="b">
        <v>0</v>
      </c>
      <c r="P1052" s="721"/>
      <c r="Q1052" s="721"/>
      <c r="R1052" s="722"/>
      <c r="S1052" s="724">
        <f t="shared" si="32"/>
        <v>0</v>
      </c>
      <c r="T1052" s="736">
        <f t="shared" si="33"/>
        <v>0.11700000000000001</v>
      </c>
    </row>
    <row r="1053" spans="1:20" x14ac:dyDescent="0.25">
      <c r="A1053" s="720" t="s">
        <v>2006</v>
      </c>
      <c r="B1053" s="721" t="s">
        <v>2007</v>
      </c>
      <c r="C1053" s="721" t="s">
        <v>1928</v>
      </c>
      <c r="D1053" s="721" t="s">
        <v>2917</v>
      </c>
      <c r="E1053" s="721" t="b">
        <v>0</v>
      </c>
      <c r="F1053" s="721" t="s">
        <v>0</v>
      </c>
      <c r="G1053" s="721" t="s">
        <v>3499</v>
      </c>
      <c r="H1053" s="721" t="s">
        <v>3503</v>
      </c>
      <c r="I1053" s="721" t="b">
        <v>1</v>
      </c>
      <c r="J1053" s="721" t="s">
        <v>1927</v>
      </c>
      <c r="K1053" s="721">
        <v>3.9E-2</v>
      </c>
      <c r="L1053" s="721" t="b">
        <v>1</v>
      </c>
      <c r="M1053" s="721" t="b">
        <v>0</v>
      </c>
      <c r="N1053" s="721" t="b">
        <v>1</v>
      </c>
      <c r="O1053" s="721" t="b">
        <v>0</v>
      </c>
      <c r="P1053" s="721"/>
      <c r="Q1053" s="721"/>
      <c r="R1053" s="722"/>
      <c r="S1053" s="724">
        <f t="shared" si="32"/>
        <v>0</v>
      </c>
      <c r="T1053" s="736">
        <f t="shared" si="33"/>
        <v>3.9E-2</v>
      </c>
    </row>
    <row r="1054" spans="1:20" x14ac:dyDescent="0.25">
      <c r="A1054" s="720" t="s">
        <v>2006</v>
      </c>
      <c r="B1054" s="721" t="s">
        <v>2007</v>
      </c>
      <c r="C1054" s="721" t="s">
        <v>1928</v>
      </c>
      <c r="D1054" s="721" t="s">
        <v>3504</v>
      </c>
      <c r="E1054" s="721" t="b">
        <v>0</v>
      </c>
      <c r="F1054" s="721" t="s">
        <v>0</v>
      </c>
      <c r="G1054" s="721" t="s">
        <v>3499</v>
      </c>
      <c r="H1054" s="721" t="s">
        <v>3505</v>
      </c>
      <c r="I1054" s="721" t="b">
        <v>1</v>
      </c>
      <c r="J1054" s="721" t="s">
        <v>1927</v>
      </c>
      <c r="K1054" s="721">
        <v>0.11700000000000001</v>
      </c>
      <c r="L1054" s="721" t="b">
        <v>1</v>
      </c>
      <c r="M1054" s="721" t="b">
        <v>0</v>
      </c>
      <c r="N1054" s="721" t="b">
        <v>1</v>
      </c>
      <c r="O1054" s="721" t="b">
        <v>0</v>
      </c>
      <c r="P1054" s="721"/>
      <c r="Q1054" s="721"/>
      <c r="R1054" s="722"/>
      <c r="S1054" s="724">
        <f t="shared" si="32"/>
        <v>0</v>
      </c>
      <c r="T1054" s="736">
        <f t="shared" si="33"/>
        <v>0.11700000000000001</v>
      </c>
    </row>
    <row r="1055" spans="1:20" x14ac:dyDescent="0.25">
      <c r="A1055" s="720" t="s">
        <v>2006</v>
      </c>
      <c r="B1055" s="721" t="s">
        <v>2007</v>
      </c>
      <c r="C1055" s="721" t="s">
        <v>1928</v>
      </c>
      <c r="D1055" s="721"/>
      <c r="E1055" s="721" t="b">
        <v>0</v>
      </c>
      <c r="F1055" s="721" t="s">
        <v>0</v>
      </c>
      <c r="G1055" s="721" t="s">
        <v>3499</v>
      </c>
      <c r="H1055" s="721" t="s">
        <v>3506</v>
      </c>
      <c r="I1055" s="721" t="b">
        <v>1</v>
      </c>
      <c r="J1055" s="721" t="s">
        <v>1927</v>
      </c>
      <c r="K1055" s="721">
        <v>4.7E-2</v>
      </c>
      <c r="L1055" s="721" t="b">
        <v>1</v>
      </c>
      <c r="M1055" s="721" t="b">
        <v>0</v>
      </c>
      <c r="N1055" s="721" t="b">
        <v>1</v>
      </c>
      <c r="O1055" s="721" t="b">
        <v>0</v>
      </c>
      <c r="P1055" s="721"/>
      <c r="Q1055" s="721"/>
      <c r="R1055" s="722"/>
      <c r="S1055" s="724">
        <f t="shared" si="32"/>
        <v>0</v>
      </c>
      <c r="T1055" s="736">
        <f t="shared" si="33"/>
        <v>4.7E-2</v>
      </c>
    </row>
    <row r="1056" spans="1:20" x14ac:dyDescent="0.25">
      <c r="A1056" s="720" t="s">
        <v>2006</v>
      </c>
      <c r="B1056" s="721" t="s">
        <v>2007</v>
      </c>
      <c r="C1056" s="721" t="s">
        <v>1928</v>
      </c>
      <c r="D1056" s="721"/>
      <c r="E1056" s="721" t="b">
        <v>0</v>
      </c>
      <c r="F1056" s="721" t="s">
        <v>0</v>
      </c>
      <c r="G1056" s="721" t="s">
        <v>3499</v>
      </c>
      <c r="H1056" s="721" t="s">
        <v>3507</v>
      </c>
      <c r="I1056" s="721" t="b">
        <v>1</v>
      </c>
      <c r="J1056" s="721" t="s">
        <v>1927</v>
      </c>
      <c r="K1056" s="721">
        <v>7.8E-2</v>
      </c>
      <c r="L1056" s="721" t="b">
        <v>1</v>
      </c>
      <c r="M1056" s="721" t="b">
        <v>0</v>
      </c>
      <c r="N1056" s="721" t="b">
        <v>1</v>
      </c>
      <c r="O1056" s="721" t="b">
        <v>0</v>
      </c>
      <c r="P1056" s="721"/>
      <c r="Q1056" s="721"/>
      <c r="R1056" s="722"/>
      <c r="S1056" s="724">
        <f t="shared" si="32"/>
        <v>0</v>
      </c>
      <c r="T1056" s="736">
        <f t="shared" si="33"/>
        <v>7.8E-2</v>
      </c>
    </row>
    <row r="1057" spans="1:20" x14ac:dyDescent="0.25">
      <c r="A1057" s="720" t="s">
        <v>2006</v>
      </c>
      <c r="B1057" s="721" t="s">
        <v>2007</v>
      </c>
      <c r="C1057" s="721" t="s">
        <v>1928</v>
      </c>
      <c r="D1057" s="721"/>
      <c r="E1057" s="721" t="b">
        <v>0</v>
      </c>
      <c r="F1057" s="721" t="s">
        <v>0</v>
      </c>
      <c r="G1057" s="721" t="s">
        <v>3499</v>
      </c>
      <c r="H1057" s="721" t="s">
        <v>3508</v>
      </c>
      <c r="I1057" s="721" t="b">
        <v>1</v>
      </c>
      <c r="J1057" s="721" t="s">
        <v>1927</v>
      </c>
      <c r="K1057" s="721">
        <v>0.35199999999999998</v>
      </c>
      <c r="L1057" s="721" t="b">
        <v>1</v>
      </c>
      <c r="M1057" s="721" t="b">
        <v>0</v>
      </c>
      <c r="N1057" s="721" t="b">
        <v>1</v>
      </c>
      <c r="O1057" s="721" t="b">
        <v>0</v>
      </c>
      <c r="P1057" s="721"/>
      <c r="Q1057" s="721"/>
      <c r="R1057" s="722"/>
      <c r="S1057" s="724">
        <f t="shared" si="32"/>
        <v>0</v>
      </c>
      <c r="T1057" s="736">
        <f t="shared" si="33"/>
        <v>0.35199999999999998</v>
      </c>
    </row>
    <row r="1058" spans="1:20" x14ac:dyDescent="0.25">
      <c r="A1058" s="720" t="s">
        <v>2006</v>
      </c>
      <c r="B1058" s="721" t="s">
        <v>2007</v>
      </c>
      <c r="C1058" s="721" t="s">
        <v>1928</v>
      </c>
      <c r="D1058" s="721"/>
      <c r="E1058" s="721" t="b">
        <v>0</v>
      </c>
      <c r="F1058" s="721" t="s">
        <v>0</v>
      </c>
      <c r="G1058" s="721" t="s">
        <v>2699</v>
      </c>
      <c r="H1058" s="721" t="s">
        <v>3509</v>
      </c>
      <c r="I1058" s="721" t="b">
        <v>1</v>
      </c>
      <c r="J1058" s="721" t="s">
        <v>1927</v>
      </c>
      <c r="K1058" s="721">
        <v>0.11700000000000001</v>
      </c>
      <c r="L1058" s="721" t="b">
        <v>1</v>
      </c>
      <c r="M1058" s="721" t="b">
        <v>0</v>
      </c>
      <c r="N1058" s="721" t="b">
        <v>1</v>
      </c>
      <c r="O1058" s="721" t="b">
        <v>0</v>
      </c>
      <c r="P1058" s="721"/>
      <c r="Q1058" s="721"/>
      <c r="R1058" s="722"/>
      <c r="S1058" s="724">
        <f t="shared" si="32"/>
        <v>0</v>
      </c>
      <c r="T1058" s="736">
        <f t="shared" si="33"/>
        <v>0.11700000000000001</v>
      </c>
    </row>
    <row r="1059" spans="1:20" x14ac:dyDescent="0.25">
      <c r="A1059" s="720" t="s">
        <v>2006</v>
      </c>
      <c r="B1059" s="721" t="s">
        <v>2007</v>
      </c>
      <c r="C1059" s="721" t="s">
        <v>1928</v>
      </c>
      <c r="D1059" s="721"/>
      <c r="E1059" s="721" t="b">
        <v>0</v>
      </c>
      <c r="F1059" s="721" t="s">
        <v>0</v>
      </c>
      <c r="G1059" s="721" t="s">
        <v>3510</v>
      </c>
      <c r="H1059" s="721" t="s">
        <v>3511</v>
      </c>
      <c r="I1059" s="721" t="b">
        <v>1</v>
      </c>
      <c r="J1059" s="721" t="s">
        <v>1927</v>
      </c>
      <c r="K1059" s="721">
        <v>2.3E-2</v>
      </c>
      <c r="L1059" s="721" t="b">
        <v>1</v>
      </c>
      <c r="M1059" s="721" t="b">
        <v>0</v>
      </c>
      <c r="N1059" s="721" t="b">
        <v>1</v>
      </c>
      <c r="O1059" s="721" t="b">
        <v>0</v>
      </c>
      <c r="P1059" s="721"/>
      <c r="Q1059" s="721"/>
      <c r="R1059" s="722"/>
      <c r="S1059" s="724">
        <f t="shared" si="32"/>
        <v>0</v>
      </c>
      <c r="T1059" s="736">
        <f t="shared" si="33"/>
        <v>2.3E-2</v>
      </c>
    </row>
    <row r="1060" spans="1:20" x14ac:dyDescent="0.25">
      <c r="A1060" s="720" t="s">
        <v>2006</v>
      </c>
      <c r="B1060" s="721" t="s">
        <v>2007</v>
      </c>
      <c r="C1060" s="721" t="s">
        <v>1928</v>
      </c>
      <c r="D1060" s="721"/>
      <c r="E1060" s="721" t="b">
        <v>0</v>
      </c>
      <c r="F1060" s="721" t="s">
        <v>0</v>
      </c>
      <c r="G1060" s="721" t="s">
        <v>2700</v>
      </c>
      <c r="H1060" s="721" t="s">
        <v>3512</v>
      </c>
      <c r="I1060" s="721" t="b">
        <v>1</v>
      </c>
      <c r="J1060" s="721" t="s">
        <v>1927</v>
      </c>
      <c r="K1060" s="721">
        <v>0.35199999999999998</v>
      </c>
      <c r="L1060" s="721" t="b">
        <v>1</v>
      </c>
      <c r="M1060" s="721" t="b">
        <v>0</v>
      </c>
      <c r="N1060" s="721" t="b">
        <v>1</v>
      </c>
      <c r="O1060" s="721" t="b">
        <v>0</v>
      </c>
      <c r="P1060" s="721"/>
      <c r="Q1060" s="721"/>
      <c r="R1060" s="722"/>
      <c r="S1060" s="724">
        <f t="shared" si="32"/>
        <v>0</v>
      </c>
      <c r="T1060" s="736">
        <f t="shared" si="33"/>
        <v>0.35199999999999998</v>
      </c>
    </row>
    <row r="1061" spans="1:20" x14ac:dyDescent="0.25">
      <c r="A1061" s="720" t="s">
        <v>2006</v>
      </c>
      <c r="B1061" s="721" t="s">
        <v>2007</v>
      </c>
      <c r="C1061" s="721" t="s">
        <v>1928</v>
      </c>
      <c r="D1061" s="721" t="s">
        <v>2789</v>
      </c>
      <c r="E1061" s="721" t="b">
        <v>0</v>
      </c>
      <c r="F1061" s="721" t="s">
        <v>0</v>
      </c>
      <c r="G1061" s="721" t="s">
        <v>3513</v>
      </c>
      <c r="H1061" s="721" t="s">
        <v>3514</v>
      </c>
      <c r="I1061" s="721" t="b">
        <v>1</v>
      </c>
      <c r="J1061" s="721" t="s">
        <v>1927</v>
      </c>
      <c r="K1061" s="721">
        <v>0.156</v>
      </c>
      <c r="L1061" s="721" t="b">
        <v>1</v>
      </c>
      <c r="M1061" s="721" t="b">
        <v>0</v>
      </c>
      <c r="N1061" s="721" t="b">
        <v>1</v>
      </c>
      <c r="O1061" s="721" t="b">
        <v>0</v>
      </c>
      <c r="P1061" s="721"/>
      <c r="Q1061" s="721"/>
      <c r="R1061" s="722"/>
      <c r="S1061" s="724">
        <f t="shared" si="32"/>
        <v>0</v>
      </c>
      <c r="T1061" s="736">
        <f t="shared" si="33"/>
        <v>0.156</v>
      </c>
    </row>
    <row r="1062" spans="1:20" x14ac:dyDescent="0.25">
      <c r="A1062" s="720" t="s">
        <v>2006</v>
      </c>
      <c r="B1062" s="721" t="s">
        <v>2007</v>
      </c>
      <c r="C1062" s="721" t="s">
        <v>1928</v>
      </c>
      <c r="D1062" s="721" t="s">
        <v>3515</v>
      </c>
      <c r="E1062" s="721" t="b">
        <v>0</v>
      </c>
      <c r="F1062" s="721" t="s">
        <v>0</v>
      </c>
      <c r="G1062" s="721" t="s">
        <v>3516</v>
      </c>
      <c r="H1062" s="721" t="s">
        <v>3517</v>
      </c>
      <c r="I1062" s="721" t="b">
        <v>1</v>
      </c>
      <c r="J1062" s="721" t="s">
        <v>1927</v>
      </c>
      <c r="K1062" s="721">
        <v>0.156</v>
      </c>
      <c r="L1062" s="721" t="b">
        <v>1</v>
      </c>
      <c r="M1062" s="721" t="b">
        <v>0</v>
      </c>
      <c r="N1062" s="721" t="b">
        <v>1</v>
      </c>
      <c r="O1062" s="721" t="b">
        <v>0</v>
      </c>
      <c r="P1062" s="721"/>
      <c r="Q1062" s="721"/>
      <c r="R1062" s="722"/>
      <c r="S1062" s="724">
        <f t="shared" si="32"/>
        <v>0</v>
      </c>
      <c r="T1062" s="736">
        <f t="shared" si="33"/>
        <v>0.156</v>
      </c>
    </row>
    <row r="1063" spans="1:20" x14ac:dyDescent="0.25">
      <c r="A1063" s="720" t="s">
        <v>2006</v>
      </c>
      <c r="B1063" s="721" t="s">
        <v>2007</v>
      </c>
      <c r="C1063" s="721" t="s">
        <v>1928</v>
      </c>
      <c r="D1063" s="721"/>
      <c r="E1063" s="721" t="b">
        <v>0</v>
      </c>
      <c r="F1063" s="721" t="s">
        <v>0</v>
      </c>
      <c r="G1063" s="721" t="s">
        <v>3518</v>
      </c>
      <c r="H1063" s="721" t="s">
        <v>3519</v>
      </c>
      <c r="I1063" s="721" t="b">
        <v>1</v>
      </c>
      <c r="J1063" s="721" t="s">
        <v>1927</v>
      </c>
      <c r="K1063" s="721">
        <v>0.19500000000000001</v>
      </c>
      <c r="L1063" s="721" t="b">
        <v>1</v>
      </c>
      <c r="M1063" s="721" t="b">
        <v>0</v>
      </c>
      <c r="N1063" s="721" t="b">
        <v>1</v>
      </c>
      <c r="O1063" s="721" t="b">
        <v>0</v>
      </c>
      <c r="P1063" s="721"/>
      <c r="Q1063" s="721"/>
      <c r="R1063" s="722"/>
      <c r="S1063" s="724">
        <f t="shared" si="32"/>
        <v>0</v>
      </c>
      <c r="T1063" s="736">
        <f t="shared" si="33"/>
        <v>0.19500000000000001</v>
      </c>
    </row>
    <row r="1064" spans="1:20" x14ac:dyDescent="0.25">
      <c r="A1064" s="720" t="s">
        <v>2006</v>
      </c>
      <c r="B1064" s="721" t="s">
        <v>2007</v>
      </c>
      <c r="C1064" s="721" t="s">
        <v>1928</v>
      </c>
      <c r="D1064" s="721"/>
      <c r="E1064" s="721" t="b">
        <v>0</v>
      </c>
      <c r="F1064" s="721" t="s">
        <v>0</v>
      </c>
      <c r="G1064" s="721" t="s">
        <v>3518</v>
      </c>
      <c r="H1064" s="721" t="s">
        <v>3520</v>
      </c>
      <c r="I1064" s="721" t="b">
        <v>1</v>
      </c>
      <c r="J1064" s="721" t="s">
        <v>1927</v>
      </c>
      <c r="K1064" s="721">
        <v>0.19500000000000001</v>
      </c>
      <c r="L1064" s="721" t="b">
        <v>1</v>
      </c>
      <c r="M1064" s="721" t="b">
        <v>0</v>
      </c>
      <c r="N1064" s="721" t="b">
        <v>1</v>
      </c>
      <c r="O1064" s="721" t="b">
        <v>0</v>
      </c>
      <c r="P1064" s="721"/>
      <c r="Q1064" s="721"/>
      <c r="R1064" s="722"/>
      <c r="S1064" s="724">
        <f t="shared" si="32"/>
        <v>0</v>
      </c>
      <c r="T1064" s="736">
        <f t="shared" si="33"/>
        <v>0.19500000000000001</v>
      </c>
    </row>
    <row r="1065" spans="1:20" x14ac:dyDescent="0.25">
      <c r="A1065" s="720" t="s">
        <v>2006</v>
      </c>
      <c r="B1065" s="721" t="s">
        <v>2007</v>
      </c>
      <c r="C1065" s="721" t="s">
        <v>1928</v>
      </c>
      <c r="D1065" s="721"/>
      <c r="E1065" s="721" t="b">
        <v>0</v>
      </c>
      <c r="F1065" s="721" t="s">
        <v>0</v>
      </c>
      <c r="G1065" s="721" t="s">
        <v>3521</v>
      </c>
      <c r="H1065" s="721" t="s">
        <v>3522</v>
      </c>
      <c r="I1065" s="721" t="b">
        <v>1</v>
      </c>
      <c r="J1065" s="721" t="s">
        <v>1927</v>
      </c>
      <c r="K1065" s="721">
        <v>0.35199999999999998</v>
      </c>
      <c r="L1065" s="721" t="b">
        <v>1</v>
      </c>
      <c r="M1065" s="721" t="b">
        <v>0</v>
      </c>
      <c r="N1065" s="721" t="b">
        <v>1</v>
      </c>
      <c r="O1065" s="721" t="b">
        <v>0</v>
      </c>
      <c r="P1065" s="721"/>
      <c r="Q1065" s="721"/>
      <c r="R1065" s="722"/>
      <c r="S1065" s="724">
        <f t="shared" si="32"/>
        <v>0</v>
      </c>
      <c r="T1065" s="736">
        <f t="shared" si="33"/>
        <v>0.35199999999999998</v>
      </c>
    </row>
    <row r="1066" spans="1:20" x14ac:dyDescent="0.25">
      <c r="A1066" s="720" t="s">
        <v>2006</v>
      </c>
      <c r="B1066" s="721" t="s">
        <v>2007</v>
      </c>
      <c r="C1066" s="721" t="s">
        <v>1928</v>
      </c>
      <c r="D1066" s="721"/>
      <c r="E1066" s="721" t="b">
        <v>0</v>
      </c>
      <c r="F1066" s="721" t="s">
        <v>0</v>
      </c>
      <c r="G1066" s="721" t="s">
        <v>3523</v>
      </c>
      <c r="H1066" s="721" t="s">
        <v>3524</v>
      </c>
      <c r="I1066" s="721" t="b">
        <v>1</v>
      </c>
      <c r="J1066" s="721" t="s">
        <v>1927</v>
      </c>
      <c r="K1066" s="721">
        <v>0.19500000000000001</v>
      </c>
      <c r="L1066" s="721" t="b">
        <v>1</v>
      </c>
      <c r="M1066" s="721" t="b">
        <v>0</v>
      </c>
      <c r="N1066" s="721" t="b">
        <v>1</v>
      </c>
      <c r="O1066" s="721" t="b">
        <v>0</v>
      </c>
      <c r="P1066" s="721"/>
      <c r="Q1066" s="721"/>
      <c r="R1066" s="722"/>
      <c r="S1066" s="724">
        <f t="shared" si="32"/>
        <v>0</v>
      </c>
      <c r="T1066" s="736">
        <f t="shared" si="33"/>
        <v>0.19500000000000001</v>
      </c>
    </row>
    <row r="1067" spans="1:20" x14ac:dyDescent="0.25">
      <c r="A1067" s="720" t="s">
        <v>2006</v>
      </c>
      <c r="B1067" s="721" t="s">
        <v>2007</v>
      </c>
      <c r="C1067" s="721" t="s">
        <v>1928</v>
      </c>
      <c r="D1067" s="721" t="s">
        <v>3525</v>
      </c>
      <c r="E1067" s="721" t="b">
        <v>0</v>
      </c>
      <c r="F1067" s="721" t="s">
        <v>0</v>
      </c>
      <c r="G1067" s="721" t="s">
        <v>3526</v>
      </c>
      <c r="H1067" s="721" t="s">
        <v>3527</v>
      </c>
      <c r="I1067" s="721" t="b">
        <v>1</v>
      </c>
      <c r="J1067" s="721" t="s">
        <v>1927</v>
      </c>
      <c r="K1067" s="721">
        <v>0.19500000000000001</v>
      </c>
      <c r="L1067" s="721" t="b">
        <v>1</v>
      </c>
      <c r="M1067" s="721" t="b">
        <v>0</v>
      </c>
      <c r="N1067" s="721" t="b">
        <v>1</v>
      </c>
      <c r="O1067" s="721" t="b">
        <v>0</v>
      </c>
      <c r="P1067" s="721"/>
      <c r="Q1067" s="721"/>
      <c r="R1067" s="722"/>
      <c r="S1067" s="724">
        <f t="shared" si="32"/>
        <v>0</v>
      </c>
      <c r="T1067" s="736">
        <f t="shared" si="33"/>
        <v>0.19500000000000001</v>
      </c>
    </row>
    <row r="1068" spans="1:20" x14ac:dyDescent="0.25">
      <c r="A1068" s="720" t="s">
        <v>2006</v>
      </c>
      <c r="B1068" s="721" t="s">
        <v>2007</v>
      </c>
      <c r="C1068" s="721" t="s">
        <v>1928</v>
      </c>
      <c r="D1068" s="721" t="s">
        <v>3528</v>
      </c>
      <c r="E1068" s="721" t="b">
        <v>0</v>
      </c>
      <c r="F1068" s="721" t="s">
        <v>0</v>
      </c>
      <c r="G1068" s="721" t="s">
        <v>3526</v>
      </c>
      <c r="H1068" s="721" t="s">
        <v>3529</v>
      </c>
      <c r="I1068" s="721" t="b">
        <v>1</v>
      </c>
      <c r="J1068" s="721" t="s">
        <v>1927</v>
      </c>
      <c r="K1068" s="721">
        <v>3.1E-2</v>
      </c>
      <c r="L1068" s="721" t="b">
        <v>1</v>
      </c>
      <c r="M1068" s="721" t="b">
        <v>0</v>
      </c>
      <c r="N1068" s="721" t="b">
        <v>1</v>
      </c>
      <c r="O1068" s="721" t="b">
        <v>0</v>
      </c>
      <c r="P1068" s="721"/>
      <c r="Q1068" s="721"/>
      <c r="R1068" s="722"/>
      <c r="S1068" s="724">
        <f t="shared" si="32"/>
        <v>0</v>
      </c>
      <c r="T1068" s="736">
        <f t="shared" si="33"/>
        <v>3.1E-2</v>
      </c>
    </row>
    <row r="1069" spans="1:20" x14ac:dyDescent="0.25">
      <c r="A1069" s="720" t="s">
        <v>2006</v>
      </c>
      <c r="B1069" s="721" t="s">
        <v>2007</v>
      </c>
      <c r="C1069" s="721" t="s">
        <v>1928</v>
      </c>
      <c r="D1069" s="721" t="s">
        <v>3530</v>
      </c>
      <c r="E1069" s="721" t="b">
        <v>0</v>
      </c>
      <c r="F1069" s="721" t="s">
        <v>0</v>
      </c>
      <c r="G1069" s="721" t="s">
        <v>3526</v>
      </c>
      <c r="H1069" s="721" t="s">
        <v>3531</v>
      </c>
      <c r="I1069" s="721" t="b">
        <v>1</v>
      </c>
      <c r="J1069" s="721" t="s">
        <v>1927</v>
      </c>
      <c r="K1069" s="721">
        <v>0.19500000000000001</v>
      </c>
      <c r="L1069" s="721" t="b">
        <v>1</v>
      </c>
      <c r="M1069" s="721" t="b">
        <v>0</v>
      </c>
      <c r="N1069" s="721" t="b">
        <v>1</v>
      </c>
      <c r="O1069" s="721" t="b">
        <v>0</v>
      </c>
      <c r="P1069" s="721"/>
      <c r="Q1069" s="721"/>
      <c r="R1069" s="722"/>
      <c r="S1069" s="724">
        <f t="shared" si="32"/>
        <v>0</v>
      </c>
      <c r="T1069" s="736">
        <f t="shared" si="33"/>
        <v>0.19500000000000001</v>
      </c>
    </row>
    <row r="1070" spans="1:20" x14ac:dyDescent="0.25">
      <c r="A1070" s="720" t="s">
        <v>2006</v>
      </c>
      <c r="B1070" s="721" t="s">
        <v>2007</v>
      </c>
      <c r="C1070" s="721" t="s">
        <v>1928</v>
      </c>
      <c r="D1070" s="721"/>
      <c r="E1070" s="721" t="b">
        <v>0</v>
      </c>
      <c r="F1070" s="721" t="s">
        <v>0</v>
      </c>
      <c r="G1070" s="721" t="s">
        <v>3454</v>
      </c>
      <c r="H1070" s="721" t="s">
        <v>3532</v>
      </c>
      <c r="I1070" s="721" t="b">
        <v>1</v>
      </c>
      <c r="J1070" s="721" t="s">
        <v>1927</v>
      </c>
      <c r="K1070" s="721">
        <v>3.9E-2</v>
      </c>
      <c r="L1070" s="721" t="b">
        <v>1</v>
      </c>
      <c r="M1070" s="721" t="b">
        <v>0</v>
      </c>
      <c r="N1070" s="721" t="b">
        <v>1</v>
      </c>
      <c r="O1070" s="721" t="b">
        <v>0</v>
      </c>
      <c r="P1070" s="721"/>
      <c r="Q1070" s="721"/>
      <c r="R1070" s="722"/>
      <c r="S1070" s="724">
        <f t="shared" si="32"/>
        <v>0</v>
      </c>
      <c r="T1070" s="736">
        <f t="shared" si="33"/>
        <v>3.9E-2</v>
      </c>
    </row>
    <row r="1071" spans="1:20" x14ac:dyDescent="0.25">
      <c r="A1071" s="720" t="s">
        <v>2006</v>
      </c>
      <c r="B1071" s="721" t="s">
        <v>2007</v>
      </c>
      <c r="C1071" s="721" t="s">
        <v>1928</v>
      </c>
      <c r="D1071" s="721"/>
      <c r="E1071" s="721" t="b">
        <v>0</v>
      </c>
      <c r="F1071" s="721" t="s">
        <v>0</v>
      </c>
      <c r="G1071" s="721" t="s">
        <v>3454</v>
      </c>
      <c r="H1071" s="721" t="s">
        <v>3533</v>
      </c>
      <c r="I1071" s="721" t="b">
        <v>1</v>
      </c>
      <c r="J1071" s="721" t="s">
        <v>1927</v>
      </c>
      <c r="K1071" s="721">
        <v>3.9E-2</v>
      </c>
      <c r="L1071" s="721" t="b">
        <v>1</v>
      </c>
      <c r="M1071" s="721" t="b">
        <v>0</v>
      </c>
      <c r="N1071" s="721" t="b">
        <v>1</v>
      </c>
      <c r="O1071" s="721" t="b">
        <v>0</v>
      </c>
      <c r="P1071" s="721"/>
      <c r="Q1071" s="721"/>
      <c r="R1071" s="722"/>
      <c r="S1071" s="724">
        <f t="shared" si="32"/>
        <v>0</v>
      </c>
      <c r="T1071" s="736">
        <f t="shared" si="33"/>
        <v>3.9E-2</v>
      </c>
    </row>
    <row r="1072" spans="1:20" x14ac:dyDescent="0.25">
      <c r="A1072" s="720" t="s">
        <v>2006</v>
      </c>
      <c r="B1072" s="721" t="s">
        <v>2007</v>
      </c>
      <c r="C1072" s="721" t="s">
        <v>1928</v>
      </c>
      <c r="D1072" s="721" t="s">
        <v>3148</v>
      </c>
      <c r="E1072" s="721" t="b">
        <v>0</v>
      </c>
      <c r="F1072" s="721" t="s">
        <v>0</v>
      </c>
      <c r="G1072" s="721" t="s">
        <v>3454</v>
      </c>
      <c r="H1072" s="721" t="s">
        <v>3534</v>
      </c>
      <c r="I1072" s="721" t="b">
        <v>1</v>
      </c>
      <c r="J1072" s="721" t="s">
        <v>458</v>
      </c>
      <c r="K1072" s="721">
        <v>0.156</v>
      </c>
      <c r="L1072" s="721" t="b">
        <v>1</v>
      </c>
      <c r="M1072" s="721" t="b">
        <v>0</v>
      </c>
      <c r="N1072" s="721" t="b">
        <v>1</v>
      </c>
      <c r="O1072" s="721" t="b">
        <v>0</v>
      </c>
      <c r="P1072" s="721"/>
      <c r="Q1072" s="721"/>
      <c r="R1072" s="722"/>
      <c r="S1072" s="724">
        <f t="shared" si="32"/>
        <v>0</v>
      </c>
      <c r="T1072" s="736">
        <f t="shared" si="33"/>
        <v>0.156</v>
      </c>
    </row>
    <row r="1073" spans="1:20" x14ac:dyDescent="0.25">
      <c r="A1073" s="720" t="s">
        <v>2006</v>
      </c>
      <c r="B1073" s="721" t="s">
        <v>2007</v>
      </c>
      <c r="C1073" s="721" t="s">
        <v>1928</v>
      </c>
      <c r="D1073" s="721" t="s">
        <v>3535</v>
      </c>
      <c r="E1073" s="721" t="b">
        <v>0</v>
      </c>
      <c r="F1073" s="721" t="s">
        <v>0</v>
      </c>
      <c r="G1073" s="721" t="s">
        <v>3536</v>
      </c>
      <c r="H1073" s="721" t="s">
        <v>3537</v>
      </c>
      <c r="I1073" s="721" t="b">
        <v>1</v>
      </c>
      <c r="J1073" s="721" t="s">
        <v>1927</v>
      </c>
      <c r="K1073" s="721">
        <v>0.19500000000000001</v>
      </c>
      <c r="L1073" s="721" t="b">
        <v>1</v>
      </c>
      <c r="M1073" s="721" t="b">
        <v>0</v>
      </c>
      <c r="N1073" s="721" t="b">
        <v>1</v>
      </c>
      <c r="O1073" s="721" t="b">
        <v>0</v>
      </c>
      <c r="P1073" s="721"/>
      <c r="Q1073" s="721"/>
      <c r="R1073" s="722"/>
      <c r="S1073" s="724">
        <f t="shared" si="32"/>
        <v>0</v>
      </c>
      <c r="T1073" s="736">
        <f t="shared" si="33"/>
        <v>0.19500000000000001</v>
      </c>
    </row>
    <row r="1074" spans="1:20" x14ac:dyDescent="0.25">
      <c r="A1074" s="720" t="s">
        <v>2006</v>
      </c>
      <c r="B1074" s="721" t="s">
        <v>2007</v>
      </c>
      <c r="C1074" s="721" t="s">
        <v>1928</v>
      </c>
      <c r="D1074" s="721" t="s">
        <v>3535</v>
      </c>
      <c r="E1074" s="721" t="b">
        <v>0</v>
      </c>
      <c r="F1074" s="721" t="s">
        <v>0</v>
      </c>
      <c r="G1074" s="721" t="s">
        <v>3538</v>
      </c>
      <c r="H1074" s="721" t="s">
        <v>3539</v>
      </c>
      <c r="I1074" s="721" t="b">
        <v>1</v>
      </c>
      <c r="J1074" s="721" t="s">
        <v>1927</v>
      </c>
      <c r="K1074" s="721">
        <v>0.19500000000000001</v>
      </c>
      <c r="L1074" s="721" t="b">
        <v>1</v>
      </c>
      <c r="M1074" s="721" t="b">
        <v>0</v>
      </c>
      <c r="N1074" s="721" t="b">
        <v>1</v>
      </c>
      <c r="O1074" s="721" t="b">
        <v>0</v>
      </c>
      <c r="P1074" s="721"/>
      <c r="Q1074" s="721"/>
      <c r="R1074" s="722"/>
      <c r="S1074" s="724">
        <f t="shared" si="32"/>
        <v>0</v>
      </c>
      <c r="T1074" s="736">
        <f t="shared" si="33"/>
        <v>0.19500000000000001</v>
      </c>
    </row>
    <row r="1075" spans="1:20" x14ac:dyDescent="0.25">
      <c r="A1075" s="720" t="s">
        <v>2006</v>
      </c>
      <c r="B1075" s="721" t="s">
        <v>2007</v>
      </c>
      <c r="C1075" s="721" t="s">
        <v>1928</v>
      </c>
      <c r="D1075" s="721"/>
      <c r="E1075" s="721" t="b">
        <v>0</v>
      </c>
      <c r="F1075" s="721" t="s">
        <v>0</v>
      </c>
      <c r="G1075" s="721" t="s">
        <v>3538</v>
      </c>
      <c r="H1075" s="721" t="s">
        <v>3540</v>
      </c>
      <c r="I1075" s="721" t="b">
        <v>1</v>
      </c>
      <c r="J1075" s="721" t="s">
        <v>1927</v>
      </c>
      <c r="K1075" s="721">
        <v>0.11700000000000001</v>
      </c>
      <c r="L1075" s="721" t="b">
        <v>1</v>
      </c>
      <c r="M1075" s="721" t="b">
        <v>0</v>
      </c>
      <c r="N1075" s="721" t="b">
        <v>1</v>
      </c>
      <c r="O1075" s="721" t="b">
        <v>0</v>
      </c>
      <c r="P1075" s="721"/>
      <c r="Q1075" s="721"/>
      <c r="R1075" s="722"/>
      <c r="S1075" s="724">
        <f t="shared" si="32"/>
        <v>0</v>
      </c>
      <c r="T1075" s="736">
        <f t="shared" si="33"/>
        <v>0.11700000000000001</v>
      </c>
    </row>
    <row r="1076" spans="1:20" x14ac:dyDescent="0.25">
      <c r="A1076" s="720" t="s">
        <v>2006</v>
      </c>
      <c r="B1076" s="721" t="s">
        <v>2007</v>
      </c>
      <c r="C1076" s="721" t="s">
        <v>1928</v>
      </c>
      <c r="D1076" s="721"/>
      <c r="E1076" s="721" t="b">
        <v>0</v>
      </c>
      <c r="F1076" s="721" t="s">
        <v>0</v>
      </c>
      <c r="G1076" s="721" t="s">
        <v>3541</v>
      </c>
      <c r="H1076" s="721" t="s">
        <v>3542</v>
      </c>
      <c r="I1076" s="721" t="b">
        <v>1</v>
      </c>
      <c r="J1076" s="721" t="s">
        <v>1927</v>
      </c>
      <c r="K1076" s="721">
        <v>0.156</v>
      </c>
      <c r="L1076" s="721" t="b">
        <v>1</v>
      </c>
      <c r="M1076" s="721" t="b">
        <v>0</v>
      </c>
      <c r="N1076" s="721" t="b">
        <v>1</v>
      </c>
      <c r="O1076" s="721" t="b">
        <v>0</v>
      </c>
      <c r="P1076" s="721"/>
      <c r="Q1076" s="721"/>
      <c r="R1076" s="722"/>
      <c r="S1076" s="724">
        <f t="shared" si="32"/>
        <v>0</v>
      </c>
      <c r="T1076" s="736">
        <f t="shared" si="33"/>
        <v>0.156</v>
      </c>
    </row>
    <row r="1077" spans="1:20" x14ac:dyDescent="0.25">
      <c r="A1077" s="720" t="s">
        <v>2006</v>
      </c>
      <c r="B1077" s="721" t="s">
        <v>2007</v>
      </c>
      <c r="C1077" s="721" t="s">
        <v>1928</v>
      </c>
      <c r="D1077" s="721"/>
      <c r="E1077" s="721" t="b">
        <v>0</v>
      </c>
      <c r="F1077" s="721" t="s">
        <v>0</v>
      </c>
      <c r="G1077" s="721" t="s">
        <v>3541</v>
      </c>
      <c r="H1077" s="721" t="s">
        <v>3543</v>
      </c>
      <c r="I1077" s="721" t="b">
        <v>1</v>
      </c>
      <c r="J1077" s="721" t="s">
        <v>1927</v>
      </c>
      <c r="K1077" s="721">
        <v>0.19500000000000001</v>
      </c>
      <c r="L1077" s="721" t="b">
        <v>1</v>
      </c>
      <c r="M1077" s="721" t="b">
        <v>0</v>
      </c>
      <c r="N1077" s="721" t="b">
        <v>1</v>
      </c>
      <c r="O1077" s="721" t="b">
        <v>0</v>
      </c>
      <c r="P1077" s="721"/>
      <c r="Q1077" s="721"/>
      <c r="R1077" s="722"/>
      <c r="S1077" s="724">
        <f t="shared" si="32"/>
        <v>0</v>
      </c>
      <c r="T1077" s="736">
        <f t="shared" si="33"/>
        <v>0.19500000000000001</v>
      </c>
    </row>
    <row r="1078" spans="1:20" x14ac:dyDescent="0.25">
      <c r="A1078" s="720" t="s">
        <v>2006</v>
      </c>
      <c r="B1078" s="721" t="s">
        <v>2007</v>
      </c>
      <c r="C1078" s="721" t="s">
        <v>1928</v>
      </c>
      <c r="D1078" s="721"/>
      <c r="E1078" s="721" t="b">
        <v>0</v>
      </c>
      <c r="F1078" s="721" t="s">
        <v>0</v>
      </c>
      <c r="G1078" s="721" t="s">
        <v>3541</v>
      </c>
      <c r="H1078" s="721" t="s">
        <v>3544</v>
      </c>
      <c r="I1078" s="721" t="b">
        <v>1</v>
      </c>
      <c r="J1078" s="721" t="s">
        <v>1927</v>
      </c>
      <c r="K1078" s="721">
        <v>0.156</v>
      </c>
      <c r="L1078" s="721" t="b">
        <v>1</v>
      </c>
      <c r="M1078" s="721" t="b">
        <v>0</v>
      </c>
      <c r="N1078" s="721" t="b">
        <v>1</v>
      </c>
      <c r="O1078" s="721" t="b">
        <v>0</v>
      </c>
      <c r="P1078" s="721"/>
      <c r="Q1078" s="721"/>
      <c r="R1078" s="722"/>
      <c r="S1078" s="724">
        <f t="shared" si="32"/>
        <v>0</v>
      </c>
      <c r="T1078" s="736">
        <f t="shared" si="33"/>
        <v>0.156</v>
      </c>
    </row>
    <row r="1079" spans="1:20" x14ac:dyDescent="0.25">
      <c r="A1079" s="720" t="s">
        <v>2006</v>
      </c>
      <c r="B1079" s="721" t="s">
        <v>2007</v>
      </c>
      <c r="C1079" s="721" t="s">
        <v>1928</v>
      </c>
      <c r="D1079" s="721" t="s">
        <v>2821</v>
      </c>
      <c r="E1079" s="721" t="b">
        <v>0</v>
      </c>
      <c r="F1079" s="721" t="s">
        <v>0</v>
      </c>
      <c r="G1079" s="721" t="s">
        <v>3545</v>
      </c>
      <c r="H1079" s="721" t="s">
        <v>3546</v>
      </c>
      <c r="I1079" s="721" t="b">
        <v>1</v>
      </c>
      <c r="J1079" s="721" t="s">
        <v>1927</v>
      </c>
      <c r="K1079" s="721">
        <v>0.19500000000000001</v>
      </c>
      <c r="L1079" s="721" t="b">
        <v>1</v>
      </c>
      <c r="M1079" s="721" t="b">
        <v>0</v>
      </c>
      <c r="N1079" s="721" t="b">
        <v>1</v>
      </c>
      <c r="O1079" s="721" t="b">
        <v>0</v>
      </c>
      <c r="P1079" s="721"/>
      <c r="Q1079" s="721"/>
      <c r="R1079" s="722"/>
      <c r="S1079" s="724">
        <f t="shared" si="32"/>
        <v>0</v>
      </c>
      <c r="T1079" s="736">
        <f t="shared" si="33"/>
        <v>0.19500000000000001</v>
      </c>
    </row>
    <row r="1080" spans="1:20" x14ac:dyDescent="0.25">
      <c r="A1080" s="720" t="s">
        <v>2006</v>
      </c>
      <c r="B1080" s="721" t="s">
        <v>2007</v>
      </c>
      <c r="C1080" s="721" t="s">
        <v>1928</v>
      </c>
      <c r="D1080" s="721" t="s">
        <v>2789</v>
      </c>
      <c r="E1080" s="721" t="b">
        <v>0</v>
      </c>
      <c r="F1080" s="721" t="s">
        <v>0</v>
      </c>
      <c r="G1080" s="721" t="s">
        <v>3547</v>
      </c>
      <c r="H1080" s="721" t="s">
        <v>3548</v>
      </c>
      <c r="I1080" s="721" t="b">
        <v>1</v>
      </c>
      <c r="J1080" s="721" t="s">
        <v>1927</v>
      </c>
      <c r="K1080" s="721">
        <v>0.23400000000000001</v>
      </c>
      <c r="L1080" s="721" t="b">
        <v>1</v>
      </c>
      <c r="M1080" s="721" t="b">
        <v>0</v>
      </c>
      <c r="N1080" s="721" t="b">
        <v>1</v>
      </c>
      <c r="O1080" s="721" t="b">
        <v>0</v>
      </c>
      <c r="P1080" s="721"/>
      <c r="Q1080" s="721"/>
      <c r="R1080" s="722"/>
      <c r="S1080" s="724">
        <f t="shared" si="32"/>
        <v>0</v>
      </c>
      <c r="T1080" s="736">
        <f t="shared" si="33"/>
        <v>0.23400000000000001</v>
      </c>
    </row>
    <row r="1081" spans="1:20" x14ac:dyDescent="0.25">
      <c r="A1081" s="720" t="s">
        <v>2006</v>
      </c>
      <c r="B1081" s="721" t="s">
        <v>2007</v>
      </c>
      <c r="C1081" s="721" t="s">
        <v>1928</v>
      </c>
      <c r="D1081" s="721" t="s">
        <v>3549</v>
      </c>
      <c r="E1081" s="721" t="b">
        <v>0</v>
      </c>
      <c r="F1081" s="721" t="s">
        <v>0</v>
      </c>
      <c r="G1081" s="721" t="s">
        <v>3550</v>
      </c>
      <c r="H1081" s="721" t="s">
        <v>3551</v>
      </c>
      <c r="I1081" s="721" t="b">
        <v>1</v>
      </c>
      <c r="J1081" s="721" t="s">
        <v>1927</v>
      </c>
      <c r="K1081" s="721">
        <v>4.7E-2</v>
      </c>
      <c r="L1081" s="721" t="b">
        <v>1</v>
      </c>
      <c r="M1081" s="721" t="b">
        <v>0</v>
      </c>
      <c r="N1081" s="721" t="b">
        <v>1</v>
      </c>
      <c r="O1081" s="721" t="b">
        <v>0</v>
      </c>
      <c r="P1081" s="721"/>
      <c r="Q1081" s="721"/>
      <c r="R1081" s="722"/>
      <c r="S1081" s="724">
        <f t="shared" si="32"/>
        <v>0</v>
      </c>
      <c r="T1081" s="736">
        <f t="shared" si="33"/>
        <v>4.7E-2</v>
      </c>
    </row>
    <row r="1082" spans="1:20" x14ac:dyDescent="0.25">
      <c r="A1082" s="720" t="s">
        <v>2006</v>
      </c>
      <c r="B1082" s="721" t="s">
        <v>2007</v>
      </c>
      <c r="C1082" s="721" t="s">
        <v>1928</v>
      </c>
      <c r="D1082" s="721"/>
      <c r="E1082" s="721" t="b">
        <v>0</v>
      </c>
      <c r="F1082" s="721" t="s">
        <v>0</v>
      </c>
      <c r="G1082" s="721" t="s">
        <v>3550</v>
      </c>
      <c r="H1082" s="721" t="s">
        <v>3552</v>
      </c>
      <c r="I1082" s="721" t="b">
        <v>1</v>
      </c>
      <c r="J1082" s="721" t="s">
        <v>1927</v>
      </c>
      <c r="K1082" s="721">
        <v>5.5E-2</v>
      </c>
      <c r="L1082" s="721" t="b">
        <v>1</v>
      </c>
      <c r="M1082" s="721" t="b">
        <v>0</v>
      </c>
      <c r="N1082" s="721" t="b">
        <v>1</v>
      </c>
      <c r="O1082" s="721" t="b">
        <v>0</v>
      </c>
      <c r="P1082" s="721"/>
      <c r="Q1082" s="721"/>
      <c r="R1082" s="722"/>
      <c r="S1082" s="724">
        <f t="shared" si="32"/>
        <v>0</v>
      </c>
      <c r="T1082" s="736">
        <f t="shared" si="33"/>
        <v>5.5E-2</v>
      </c>
    </row>
    <row r="1083" spans="1:20" x14ac:dyDescent="0.25">
      <c r="A1083" s="720" t="s">
        <v>2006</v>
      </c>
      <c r="B1083" s="721" t="s">
        <v>2007</v>
      </c>
      <c r="C1083" s="721" t="s">
        <v>1928</v>
      </c>
      <c r="D1083" s="721" t="s">
        <v>3553</v>
      </c>
      <c r="E1083" s="721" t="b">
        <v>0</v>
      </c>
      <c r="F1083" s="721" t="s">
        <v>0</v>
      </c>
      <c r="G1083" s="721" t="s">
        <v>3550</v>
      </c>
      <c r="H1083" s="721" t="s">
        <v>3554</v>
      </c>
      <c r="I1083" s="721" t="b">
        <v>1</v>
      </c>
      <c r="J1083" s="721" t="s">
        <v>1927</v>
      </c>
      <c r="K1083" s="721">
        <v>0.313</v>
      </c>
      <c r="L1083" s="721" t="b">
        <v>1</v>
      </c>
      <c r="M1083" s="721" t="b">
        <v>0</v>
      </c>
      <c r="N1083" s="721" t="b">
        <v>1</v>
      </c>
      <c r="O1083" s="721" t="b">
        <v>0</v>
      </c>
      <c r="P1083" s="721"/>
      <c r="Q1083" s="721"/>
      <c r="R1083" s="722"/>
      <c r="S1083" s="724">
        <f t="shared" si="32"/>
        <v>0</v>
      </c>
      <c r="T1083" s="736">
        <f t="shared" si="33"/>
        <v>0.313</v>
      </c>
    </row>
    <row r="1084" spans="1:20" x14ac:dyDescent="0.25">
      <c r="A1084" s="720" t="s">
        <v>2006</v>
      </c>
      <c r="B1084" s="721" t="s">
        <v>2007</v>
      </c>
      <c r="C1084" s="721" t="s">
        <v>1928</v>
      </c>
      <c r="D1084" s="721" t="s">
        <v>2917</v>
      </c>
      <c r="E1084" s="721" t="b">
        <v>0</v>
      </c>
      <c r="F1084" s="721" t="s">
        <v>0</v>
      </c>
      <c r="G1084" s="721" t="s">
        <v>3550</v>
      </c>
      <c r="H1084" s="721" t="s">
        <v>3555</v>
      </c>
      <c r="I1084" s="721" t="b">
        <v>1</v>
      </c>
      <c r="J1084" s="721" t="s">
        <v>1927</v>
      </c>
      <c r="K1084" s="721">
        <v>4.7E-2</v>
      </c>
      <c r="L1084" s="721" t="b">
        <v>1</v>
      </c>
      <c r="M1084" s="721" t="b">
        <v>0</v>
      </c>
      <c r="N1084" s="721" t="b">
        <v>1</v>
      </c>
      <c r="O1084" s="721" t="b">
        <v>0</v>
      </c>
      <c r="P1084" s="721"/>
      <c r="Q1084" s="721"/>
      <c r="R1084" s="722"/>
      <c r="S1084" s="724">
        <f t="shared" si="32"/>
        <v>0</v>
      </c>
      <c r="T1084" s="736">
        <f t="shared" si="33"/>
        <v>4.7E-2</v>
      </c>
    </row>
    <row r="1085" spans="1:20" x14ac:dyDescent="0.25">
      <c r="A1085" s="720" t="s">
        <v>2006</v>
      </c>
      <c r="B1085" s="721" t="s">
        <v>2007</v>
      </c>
      <c r="C1085" s="721" t="s">
        <v>1928</v>
      </c>
      <c r="D1085" s="721"/>
      <c r="E1085" s="721" t="b">
        <v>0</v>
      </c>
      <c r="F1085" s="721" t="s">
        <v>0</v>
      </c>
      <c r="G1085" s="721" t="s">
        <v>3550</v>
      </c>
      <c r="H1085" s="721" t="s">
        <v>3556</v>
      </c>
      <c r="I1085" s="721" t="b">
        <v>1</v>
      </c>
      <c r="J1085" s="721" t="s">
        <v>1927</v>
      </c>
      <c r="K1085" s="721">
        <v>0.156</v>
      </c>
      <c r="L1085" s="721" t="b">
        <v>1</v>
      </c>
      <c r="M1085" s="721" t="b">
        <v>0</v>
      </c>
      <c r="N1085" s="721" t="b">
        <v>1</v>
      </c>
      <c r="O1085" s="721" t="b">
        <v>0</v>
      </c>
      <c r="P1085" s="721"/>
      <c r="Q1085" s="721"/>
      <c r="R1085" s="722"/>
      <c r="S1085" s="724">
        <f t="shared" si="32"/>
        <v>0</v>
      </c>
      <c r="T1085" s="736">
        <f t="shared" si="33"/>
        <v>0.156</v>
      </c>
    </row>
    <row r="1086" spans="1:20" x14ac:dyDescent="0.25">
      <c r="A1086" s="720" t="s">
        <v>2006</v>
      </c>
      <c r="B1086" s="721" t="s">
        <v>2007</v>
      </c>
      <c r="C1086" s="721" t="s">
        <v>1928</v>
      </c>
      <c r="D1086" s="721"/>
      <c r="E1086" s="721" t="b">
        <v>0</v>
      </c>
      <c r="F1086" s="721" t="s">
        <v>0</v>
      </c>
      <c r="G1086" s="721" t="s">
        <v>3550</v>
      </c>
      <c r="H1086" s="721" t="s">
        <v>3557</v>
      </c>
      <c r="I1086" s="721" t="b">
        <v>1</v>
      </c>
      <c r="J1086" s="721" t="s">
        <v>1927</v>
      </c>
      <c r="K1086" s="721">
        <v>0.11700000000000001</v>
      </c>
      <c r="L1086" s="721" t="b">
        <v>1</v>
      </c>
      <c r="M1086" s="721" t="b">
        <v>0</v>
      </c>
      <c r="N1086" s="721" t="b">
        <v>1</v>
      </c>
      <c r="O1086" s="721" t="b">
        <v>0</v>
      </c>
      <c r="P1086" s="721"/>
      <c r="Q1086" s="721"/>
      <c r="R1086" s="722"/>
      <c r="S1086" s="724">
        <f t="shared" si="32"/>
        <v>0</v>
      </c>
      <c r="T1086" s="736">
        <f t="shared" si="33"/>
        <v>0.11700000000000001</v>
      </c>
    </row>
    <row r="1087" spans="1:20" x14ac:dyDescent="0.25">
      <c r="A1087" s="720" t="s">
        <v>2006</v>
      </c>
      <c r="B1087" s="721" t="s">
        <v>2007</v>
      </c>
      <c r="C1087" s="721" t="s">
        <v>1928</v>
      </c>
      <c r="D1087" s="721"/>
      <c r="E1087" s="721" t="b">
        <v>0</v>
      </c>
      <c r="F1087" s="721" t="s">
        <v>0</v>
      </c>
      <c r="G1087" s="721" t="s">
        <v>3558</v>
      </c>
      <c r="H1087" s="721" t="s">
        <v>3559</v>
      </c>
      <c r="I1087" s="721" t="b">
        <v>1</v>
      </c>
      <c r="J1087" s="721" t="s">
        <v>1927</v>
      </c>
      <c r="K1087" s="721">
        <v>0.11700000000000001</v>
      </c>
      <c r="L1087" s="721" t="b">
        <v>1</v>
      </c>
      <c r="M1087" s="721" t="b">
        <v>0</v>
      </c>
      <c r="N1087" s="721" t="b">
        <v>1</v>
      </c>
      <c r="O1087" s="721" t="b">
        <v>0</v>
      </c>
      <c r="P1087" s="721"/>
      <c r="Q1087" s="721"/>
      <c r="R1087" s="722"/>
      <c r="S1087" s="724">
        <f t="shared" si="32"/>
        <v>0</v>
      </c>
      <c r="T1087" s="736">
        <f t="shared" si="33"/>
        <v>0.11700000000000001</v>
      </c>
    </row>
    <row r="1088" spans="1:20" x14ac:dyDescent="0.25">
      <c r="A1088" s="720" t="s">
        <v>2006</v>
      </c>
      <c r="B1088" s="721" t="s">
        <v>2007</v>
      </c>
      <c r="C1088" s="721" t="s">
        <v>1928</v>
      </c>
      <c r="D1088" s="721" t="s">
        <v>3560</v>
      </c>
      <c r="E1088" s="721" t="b">
        <v>0</v>
      </c>
      <c r="F1088" s="721" t="s">
        <v>0</v>
      </c>
      <c r="G1088" s="721" t="s">
        <v>3550</v>
      </c>
      <c r="H1088" s="721" t="s">
        <v>3561</v>
      </c>
      <c r="I1088" s="721" t="b">
        <v>1</v>
      </c>
      <c r="J1088" s="721" t="s">
        <v>1927</v>
      </c>
      <c r="K1088" s="721">
        <v>7.8E-2</v>
      </c>
      <c r="L1088" s="721" t="b">
        <v>1</v>
      </c>
      <c r="M1088" s="721" t="b">
        <v>0</v>
      </c>
      <c r="N1088" s="721" t="b">
        <v>1</v>
      </c>
      <c r="O1088" s="721" t="b">
        <v>0</v>
      </c>
      <c r="P1088" s="721"/>
      <c r="Q1088" s="721"/>
      <c r="R1088" s="722"/>
      <c r="S1088" s="724">
        <f t="shared" si="32"/>
        <v>0</v>
      </c>
      <c r="T1088" s="736">
        <f t="shared" si="33"/>
        <v>7.8E-2</v>
      </c>
    </row>
    <row r="1089" spans="1:20" x14ac:dyDescent="0.25">
      <c r="A1089" s="720" t="s">
        <v>2006</v>
      </c>
      <c r="B1089" s="721" t="s">
        <v>2007</v>
      </c>
      <c r="C1089" s="721" t="s">
        <v>1928</v>
      </c>
      <c r="D1089" s="721" t="s">
        <v>3562</v>
      </c>
      <c r="E1089" s="721" t="b">
        <v>0</v>
      </c>
      <c r="F1089" s="721" t="s">
        <v>0</v>
      </c>
      <c r="G1089" s="721" t="s">
        <v>3550</v>
      </c>
      <c r="H1089" s="721" t="s">
        <v>3563</v>
      </c>
      <c r="I1089" s="721" t="b">
        <v>1</v>
      </c>
      <c r="J1089" s="721" t="s">
        <v>1927</v>
      </c>
      <c r="K1089" s="721">
        <v>3.1E-2</v>
      </c>
      <c r="L1089" s="721" t="b">
        <v>1</v>
      </c>
      <c r="M1089" s="721" t="b">
        <v>0</v>
      </c>
      <c r="N1089" s="721" t="b">
        <v>1</v>
      </c>
      <c r="O1089" s="721" t="b">
        <v>0</v>
      </c>
      <c r="P1089" s="721"/>
      <c r="Q1089" s="721"/>
      <c r="R1089" s="722"/>
      <c r="S1089" s="724">
        <f t="shared" si="32"/>
        <v>0</v>
      </c>
      <c r="T1089" s="736">
        <f t="shared" si="33"/>
        <v>3.1E-2</v>
      </c>
    </row>
    <row r="1090" spans="1:20" x14ac:dyDescent="0.25">
      <c r="A1090" s="720" t="s">
        <v>2006</v>
      </c>
      <c r="B1090" s="721" t="s">
        <v>2007</v>
      </c>
      <c r="C1090" s="721" t="s">
        <v>1928</v>
      </c>
      <c r="D1090" s="721"/>
      <c r="E1090" s="721" t="b">
        <v>0</v>
      </c>
      <c r="F1090" s="721" t="s">
        <v>0</v>
      </c>
      <c r="G1090" s="721" t="s">
        <v>3550</v>
      </c>
      <c r="H1090" s="721" t="s">
        <v>3564</v>
      </c>
      <c r="I1090" s="721" t="b">
        <v>1</v>
      </c>
      <c r="J1090" s="721" t="s">
        <v>1927</v>
      </c>
      <c r="K1090" s="721">
        <v>6.3E-2</v>
      </c>
      <c r="L1090" s="721" t="b">
        <v>1</v>
      </c>
      <c r="M1090" s="721" t="b">
        <v>0</v>
      </c>
      <c r="N1090" s="721" t="b">
        <v>1</v>
      </c>
      <c r="O1090" s="721" t="b">
        <v>0</v>
      </c>
      <c r="P1090" s="721"/>
      <c r="Q1090" s="721"/>
      <c r="R1090" s="722"/>
      <c r="S1090" s="724">
        <f t="shared" si="32"/>
        <v>0</v>
      </c>
      <c r="T1090" s="736">
        <f t="shared" si="33"/>
        <v>6.3E-2</v>
      </c>
    </row>
    <row r="1091" spans="1:20" x14ac:dyDescent="0.25">
      <c r="A1091" s="720" t="s">
        <v>2006</v>
      </c>
      <c r="B1091" s="721" t="s">
        <v>2007</v>
      </c>
      <c r="C1091" s="721" t="s">
        <v>1928</v>
      </c>
      <c r="D1091" s="721"/>
      <c r="E1091" s="721" t="b">
        <v>0</v>
      </c>
      <c r="F1091" s="721" t="s">
        <v>0</v>
      </c>
      <c r="G1091" s="721" t="s">
        <v>3550</v>
      </c>
      <c r="H1091" s="721" t="s">
        <v>3565</v>
      </c>
      <c r="I1091" s="721" t="b">
        <v>1</v>
      </c>
      <c r="J1091" s="721" t="s">
        <v>1927</v>
      </c>
      <c r="K1091" s="721">
        <v>0.11700000000000001</v>
      </c>
      <c r="L1091" s="721" t="b">
        <v>1</v>
      </c>
      <c r="M1091" s="721" t="b">
        <v>0</v>
      </c>
      <c r="N1091" s="721" t="b">
        <v>1</v>
      </c>
      <c r="O1091" s="721" t="b">
        <v>0</v>
      </c>
      <c r="P1091" s="721"/>
      <c r="Q1091" s="721"/>
      <c r="R1091" s="722"/>
      <c r="S1091" s="724">
        <f t="shared" si="32"/>
        <v>0</v>
      </c>
      <c r="T1091" s="736">
        <f t="shared" si="33"/>
        <v>0.11700000000000001</v>
      </c>
    </row>
    <row r="1092" spans="1:20" x14ac:dyDescent="0.25">
      <c r="A1092" s="720" t="s">
        <v>2006</v>
      </c>
      <c r="B1092" s="721" t="s">
        <v>2007</v>
      </c>
      <c r="C1092" s="721" t="s">
        <v>1928</v>
      </c>
      <c r="D1092" s="721" t="s">
        <v>3566</v>
      </c>
      <c r="E1092" s="721" t="b">
        <v>0</v>
      </c>
      <c r="F1092" s="721" t="s">
        <v>0</v>
      </c>
      <c r="G1092" s="721" t="s">
        <v>3558</v>
      </c>
      <c r="H1092" s="721" t="s">
        <v>3567</v>
      </c>
      <c r="I1092" s="721" t="b">
        <v>1</v>
      </c>
      <c r="J1092" s="721" t="s">
        <v>1927</v>
      </c>
      <c r="K1092" s="721">
        <v>0.11700000000000001</v>
      </c>
      <c r="L1092" s="721" t="b">
        <v>1</v>
      </c>
      <c r="M1092" s="721" t="b">
        <v>0</v>
      </c>
      <c r="N1092" s="721" t="b">
        <v>1</v>
      </c>
      <c r="O1092" s="721" t="b">
        <v>0</v>
      </c>
      <c r="P1092" s="721"/>
      <c r="Q1092" s="721"/>
      <c r="R1092" s="722"/>
      <c r="S1092" s="724">
        <f t="shared" si="32"/>
        <v>0</v>
      </c>
      <c r="T1092" s="736">
        <f t="shared" si="33"/>
        <v>0.11700000000000001</v>
      </c>
    </row>
    <row r="1093" spans="1:20" x14ac:dyDescent="0.25">
      <c r="A1093" s="720" t="s">
        <v>2006</v>
      </c>
      <c r="B1093" s="721" t="s">
        <v>2007</v>
      </c>
      <c r="C1093" s="721" t="s">
        <v>1928</v>
      </c>
      <c r="D1093" s="721"/>
      <c r="E1093" s="721" t="b">
        <v>0</v>
      </c>
      <c r="F1093" s="721" t="s">
        <v>0</v>
      </c>
      <c r="G1093" s="721" t="s">
        <v>3558</v>
      </c>
      <c r="H1093" s="721" t="s">
        <v>3568</v>
      </c>
      <c r="I1093" s="721" t="b">
        <v>1</v>
      </c>
      <c r="J1093" s="721" t="s">
        <v>1927</v>
      </c>
      <c r="K1093" s="721">
        <v>4.7E-2</v>
      </c>
      <c r="L1093" s="721" t="b">
        <v>1</v>
      </c>
      <c r="M1093" s="721" t="b">
        <v>0</v>
      </c>
      <c r="N1093" s="721" t="b">
        <v>1</v>
      </c>
      <c r="O1093" s="721" t="b">
        <v>0</v>
      </c>
      <c r="P1093" s="721"/>
      <c r="Q1093" s="721"/>
      <c r="R1093" s="722"/>
      <c r="S1093" s="724">
        <f t="shared" si="32"/>
        <v>0</v>
      </c>
      <c r="T1093" s="736">
        <f t="shared" si="33"/>
        <v>4.7E-2</v>
      </c>
    </row>
    <row r="1094" spans="1:20" x14ac:dyDescent="0.25">
      <c r="A1094" s="720" t="s">
        <v>2006</v>
      </c>
      <c r="B1094" s="721" t="s">
        <v>2007</v>
      </c>
      <c r="C1094" s="721" t="s">
        <v>1928</v>
      </c>
      <c r="D1094" s="721"/>
      <c r="E1094" s="721" t="b">
        <v>0</v>
      </c>
      <c r="F1094" s="721" t="s">
        <v>0</v>
      </c>
      <c r="G1094" s="721" t="s">
        <v>3558</v>
      </c>
      <c r="H1094" s="721" t="s">
        <v>3569</v>
      </c>
      <c r="I1094" s="721" t="b">
        <v>1</v>
      </c>
      <c r="J1094" s="721" t="s">
        <v>1927</v>
      </c>
      <c r="K1094" s="721">
        <v>3.1E-2</v>
      </c>
      <c r="L1094" s="721" t="b">
        <v>1</v>
      </c>
      <c r="M1094" s="721" t="b">
        <v>0</v>
      </c>
      <c r="N1094" s="721" t="b">
        <v>1</v>
      </c>
      <c r="O1094" s="721" t="b">
        <v>0</v>
      </c>
      <c r="P1094" s="721"/>
      <c r="Q1094" s="721"/>
      <c r="R1094" s="722"/>
      <c r="S1094" s="724">
        <f t="shared" si="32"/>
        <v>0</v>
      </c>
      <c r="T1094" s="736">
        <f t="shared" si="33"/>
        <v>3.1E-2</v>
      </c>
    </row>
    <row r="1095" spans="1:20" x14ac:dyDescent="0.25">
      <c r="A1095" s="720" t="s">
        <v>2006</v>
      </c>
      <c r="B1095" s="721" t="s">
        <v>2007</v>
      </c>
      <c r="C1095" s="721" t="s">
        <v>1928</v>
      </c>
      <c r="D1095" s="721"/>
      <c r="E1095" s="721" t="b">
        <v>0</v>
      </c>
      <c r="F1095" s="721" t="s">
        <v>0</v>
      </c>
      <c r="G1095" s="721" t="s">
        <v>3558</v>
      </c>
      <c r="H1095" s="721" t="s">
        <v>3570</v>
      </c>
      <c r="I1095" s="721" t="b">
        <v>1</v>
      </c>
      <c r="J1095" s="721" t="s">
        <v>1927</v>
      </c>
      <c r="K1095" s="721">
        <v>7.8E-2</v>
      </c>
      <c r="L1095" s="721" t="b">
        <v>1</v>
      </c>
      <c r="M1095" s="721" t="b">
        <v>0</v>
      </c>
      <c r="N1095" s="721" t="b">
        <v>1</v>
      </c>
      <c r="O1095" s="721" t="b">
        <v>0</v>
      </c>
      <c r="P1095" s="721"/>
      <c r="Q1095" s="721"/>
      <c r="R1095" s="722"/>
      <c r="S1095" s="724">
        <f t="shared" si="32"/>
        <v>0</v>
      </c>
      <c r="T1095" s="736">
        <f t="shared" si="33"/>
        <v>7.8E-2</v>
      </c>
    </row>
    <row r="1096" spans="1:20" x14ac:dyDescent="0.25">
      <c r="A1096" s="720" t="s">
        <v>2006</v>
      </c>
      <c r="B1096" s="721" t="s">
        <v>2007</v>
      </c>
      <c r="C1096" s="721" t="s">
        <v>1928</v>
      </c>
      <c r="D1096" s="721"/>
      <c r="E1096" s="721" t="b">
        <v>0</v>
      </c>
      <c r="F1096" s="721" t="s">
        <v>0</v>
      </c>
      <c r="G1096" s="721" t="s">
        <v>3558</v>
      </c>
      <c r="H1096" s="721" t="s">
        <v>3571</v>
      </c>
      <c r="I1096" s="721" t="b">
        <v>1</v>
      </c>
      <c r="J1096" s="721" t="s">
        <v>1927</v>
      </c>
      <c r="K1096" s="721">
        <v>0.156</v>
      </c>
      <c r="L1096" s="721" t="b">
        <v>1</v>
      </c>
      <c r="M1096" s="721" t="b">
        <v>0</v>
      </c>
      <c r="N1096" s="721" t="b">
        <v>1</v>
      </c>
      <c r="O1096" s="721" t="b">
        <v>0</v>
      </c>
      <c r="P1096" s="721"/>
      <c r="Q1096" s="721"/>
      <c r="R1096" s="722"/>
      <c r="S1096" s="724">
        <f t="shared" si="32"/>
        <v>0</v>
      </c>
      <c r="T1096" s="736">
        <f t="shared" si="33"/>
        <v>0.156</v>
      </c>
    </row>
    <row r="1097" spans="1:20" x14ac:dyDescent="0.25">
      <c r="A1097" s="720" t="s">
        <v>2006</v>
      </c>
      <c r="B1097" s="721" t="s">
        <v>2007</v>
      </c>
      <c r="C1097" s="721" t="s">
        <v>1928</v>
      </c>
      <c r="D1097" s="721"/>
      <c r="E1097" s="721" t="b">
        <v>0</v>
      </c>
      <c r="F1097" s="721" t="s">
        <v>0</v>
      </c>
      <c r="G1097" s="721" t="s">
        <v>3558</v>
      </c>
      <c r="H1097" s="721" t="s">
        <v>3572</v>
      </c>
      <c r="I1097" s="721" t="b">
        <v>1</v>
      </c>
      <c r="J1097" s="721" t="s">
        <v>1927</v>
      </c>
      <c r="K1097" s="721">
        <v>0.156</v>
      </c>
      <c r="L1097" s="721" t="b">
        <v>1</v>
      </c>
      <c r="M1097" s="721" t="b">
        <v>0</v>
      </c>
      <c r="N1097" s="721" t="b">
        <v>1</v>
      </c>
      <c r="O1097" s="721" t="b">
        <v>0</v>
      </c>
      <c r="P1097" s="721"/>
      <c r="Q1097" s="721"/>
      <c r="R1097" s="722"/>
      <c r="S1097" s="724">
        <f t="shared" si="32"/>
        <v>0</v>
      </c>
      <c r="T1097" s="736">
        <f t="shared" si="33"/>
        <v>0.156</v>
      </c>
    </row>
    <row r="1098" spans="1:20" x14ac:dyDescent="0.25">
      <c r="A1098" s="720" t="s">
        <v>2006</v>
      </c>
      <c r="B1098" s="721" t="s">
        <v>2007</v>
      </c>
      <c r="C1098" s="721" t="s">
        <v>1928</v>
      </c>
      <c r="D1098" s="721" t="s">
        <v>3573</v>
      </c>
      <c r="E1098" s="721" t="b">
        <v>0</v>
      </c>
      <c r="F1098" s="721" t="s">
        <v>0</v>
      </c>
      <c r="G1098" s="721" t="s">
        <v>3574</v>
      </c>
      <c r="H1098" s="721" t="s">
        <v>3575</v>
      </c>
      <c r="I1098" s="721" t="b">
        <v>1</v>
      </c>
      <c r="J1098" s="721" t="s">
        <v>1927</v>
      </c>
      <c r="K1098" s="721">
        <v>0.156</v>
      </c>
      <c r="L1098" s="721" t="b">
        <v>1</v>
      </c>
      <c r="M1098" s="721" t="b">
        <v>0</v>
      </c>
      <c r="N1098" s="721" t="b">
        <v>1</v>
      </c>
      <c r="O1098" s="721" t="b">
        <v>0</v>
      </c>
      <c r="P1098" s="721"/>
      <c r="Q1098" s="721"/>
      <c r="R1098" s="722"/>
      <c r="S1098" s="724">
        <f t="shared" si="32"/>
        <v>0</v>
      </c>
      <c r="T1098" s="736">
        <f t="shared" si="33"/>
        <v>0.156</v>
      </c>
    </row>
    <row r="1099" spans="1:20" x14ac:dyDescent="0.25">
      <c r="A1099" s="720" t="s">
        <v>2006</v>
      </c>
      <c r="B1099" s="721" t="s">
        <v>2007</v>
      </c>
      <c r="C1099" s="721" t="s">
        <v>1928</v>
      </c>
      <c r="D1099" s="721" t="s">
        <v>3576</v>
      </c>
      <c r="E1099" s="721" t="b">
        <v>0</v>
      </c>
      <c r="F1099" s="721" t="s">
        <v>0</v>
      </c>
      <c r="G1099" s="721" t="s">
        <v>3574</v>
      </c>
      <c r="H1099" s="721" t="s">
        <v>3577</v>
      </c>
      <c r="I1099" s="721" t="b">
        <v>1</v>
      </c>
      <c r="J1099" s="721" t="s">
        <v>1927</v>
      </c>
      <c r="K1099" s="721">
        <v>0.156</v>
      </c>
      <c r="L1099" s="721" t="b">
        <v>1</v>
      </c>
      <c r="M1099" s="721" t="b">
        <v>0</v>
      </c>
      <c r="N1099" s="721" t="b">
        <v>1</v>
      </c>
      <c r="O1099" s="721" t="b">
        <v>0</v>
      </c>
      <c r="P1099" s="721"/>
      <c r="Q1099" s="721"/>
      <c r="R1099" s="722"/>
      <c r="S1099" s="724">
        <f t="shared" si="32"/>
        <v>0</v>
      </c>
      <c r="T1099" s="736">
        <f t="shared" si="33"/>
        <v>0.156</v>
      </c>
    </row>
    <row r="1100" spans="1:20" x14ac:dyDescent="0.25">
      <c r="A1100" s="720" t="s">
        <v>2006</v>
      </c>
      <c r="B1100" s="721" t="s">
        <v>2007</v>
      </c>
      <c r="C1100" s="721" t="s">
        <v>1928</v>
      </c>
      <c r="D1100" s="721"/>
      <c r="E1100" s="721" t="b">
        <v>0</v>
      </c>
      <c r="F1100" s="721" t="s">
        <v>0</v>
      </c>
      <c r="G1100" s="721" t="s">
        <v>3574</v>
      </c>
      <c r="H1100" s="721" t="s">
        <v>3578</v>
      </c>
      <c r="I1100" s="721" t="b">
        <v>1</v>
      </c>
      <c r="J1100" s="721" t="s">
        <v>1927</v>
      </c>
      <c r="K1100" s="721">
        <v>0.11700000000000001</v>
      </c>
      <c r="L1100" s="721" t="b">
        <v>1</v>
      </c>
      <c r="M1100" s="721" t="b">
        <v>0</v>
      </c>
      <c r="N1100" s="721" t="b">
        <v>1</v>
      </c>
      <c r="O1100" s="721" t="b">
        <v>0</v>
      </c>
      <c r="P1100" s="721"/>
      <c r="Q1100" s="721"/>
      <c r="R1100" s="722"/>
      <c r="S1100" s="724">
        <f t="shared" ref="S1100:S1163" si="34">IF(P1100="",0,AVERAGE(P1100:R1100)/100)</f>
        <v>0</v>
      </c>
      <c r="T1100" s="736">
        <f t="shared" ref="T1100:T1163" si="35">IF(K1100="",K$7,K1100)</f>
        <v>0.11700000000000001</v>
      </c>
    </row>
    <row r="1101" spans="1:20" x14ac:dyDescent="0.25">
      <c r="A1101" s="720" t="s">
        <v>2006</v>
      </c>
      <c r="B1101" s="721" t="s">
        <v>2007</v>
      </c>
      <c r="C1101" s="721" t="s">
        <v>1928</v>
      </c>
      <c r="D1101" s="721"/>
      <c r="E1101" s="721" t="b">
        <v>0</v>
      </c>
      <c r="F1101" s="721" t="s">
        <v>0</v>
      </c>
      <c r="G1101" s="721" t="s">
        <v>3579</v>
      </c>
      <c r="H1101" s="721" t="s">
        <v>3580</v>
      </c>
      <c r="I1101" s="721" t="b">
        <v>1</v>
      </c>
      <c r="J1101" s="721" t="s">
        <v>1927</v>
      </c>
      <c r="K1101" s="721">
        <v>3.9E-2</v>
      </c>
      <c r="L1101" s="721" t="b">
        <v>1</v>
      </c>
      <c r="M1101" s="721" t="b">
        <v>0</v>
      </c>
      <c r="N1101" s="721" t="b">
        <v>1</v>
      </c>
      <c r="O1101" s="721" t="b">
        <v>0</v>
      </c>
      <c r="P1101" s="721"/>
      <c r="Q1101" s="721"/>
      <c r="R1101" s="722"/>
      <c r="S1101" s="724">
        <f t="shared" si="34"/>
        <v>0</v>
      </c>
      <c r="T1101" s="736">
        <f t="shared" si="35"/>
        <v>3.9E-2</v>
      </c>
    </row>
    <row r="1102" spans="1:20" x14ac:dyDescent="0.25">
      <c r="A1102" s="720" t="s">
        <v>2006</v>
      </c>
      <c r="B1102" s="721" t="s">
        <v>2007</v>
      </c>
      <c r="C1102" s="721" t="s">
        <v>1928</v>
      </c>
      <c r="D1102" s="721"/>
      <c r="E1102" s="721" t="b">
        <v>0</v>
      </c>
      <c r="F1102" s="721" t="s">
        <v>0</v>
      </c>
      <c r="G1102" s="721" t="s">
        <v>3579</v>
      </c>
      <c r="H1102" s="721" t="s">
        <v>3581</v>
      </c>
      <c r="I1102" s="721" t="b">
        <v>1</v>
      </c>
      <c r="J1102" s="721" t="s">
        <v>1927</v>
      </c>
      <c r="K1102" s="721">
        <v>0.23400000000000001</v>
      </c>
      <c r="L1102" s="721" t="b">
        <v>1</v>
      </c>
      <c r="M1102" s="721" t="b">
        <v>0</v>
      </c>
      <c r="N1102" s="721" t="b">
        <v>1</v>
      </c>
      <c r="O1102" s="721" t="b">
        <v>0</v>
      </c>
      <c r="P1102" s="721"/>
      <c r="Q1102" s="721"/>
      <c r="R1102" s="722"/>
      <c r="S1102" s="724">
        <f t="shared" si="34"/>
        <v>0</v>
      </c>
      <c r="T1102" s="736">
        <f t="shared" si="35"/>
        <v>0.23400000000000001</v>
      </c>
    </row>
    <row r="1103" spans="1:20" x14ac:dyDescent="0.25">
      <c r="A1103" s="720" t="s">
        <v>2006</v>
      </c>
      <c r="B1103" s="721" t="s">
        <v>2007</v>
      </c>
      <c r="C1103" s="721" t="s">
        <v>1928</v>
      </c>
      <c r="D1103" s="721"/>
      <c r="E1103" s="721" t="b">
        <v>0</v>
      </c>
      <c r="F1103" s="721" t="s">
        <v>0</v>
      </c>
      <c r="G1103" s="721" t="s">
        <v>2696</v>
      </c>
      <c r="H1103" s="721" t="s">
        <v>3582</v>
      </c>
      <c r="I1103" s="721" t="b">
        <v>1</v>
      </c>
      <c r="J1103" s="721" t="s">
        <v>1927</v>
      </c>
      <c r="K1103" s="721">
        <v>0.27300000000000002</v>
      </c>
      <c r="L1103" s="721" t="b">
        <v>1</v>
      </c>
      <c r="M1103" s="721" t="b">
        <v>0</v>
      </c>
      <c r="N1103" s="721" t="b">
        <v>1</v>
      </c>
      <c r="O1103" s="721" t="b">
        <v>0</v>
      </c>
      <c r="P1103" s="721"/>
      <c r="Q1103" s="721"/>
      <c r="R1103" s="722"/>
      <c r="S1103" s="724">
        <f t="shared" si="34"/>
        <v>0</v>
      </c>
      <c r="T1103" s="736">
        <f t="shared" si="35"/>
        <v>0.27300000000000002</v>
      </c>
    </row>
    <row r="1104" spans="1:20" x14ac:dyDescent="0.25">
      <c r="A1104" s="720" t="s">
        <v>2006</v>
      </c>
      <c r="B1104" s="721" t="s">
        <v>2007</v>
      </c>
      <c r="C1104" s="721" t="s">
        <v>1928</v>
      </c>
      <c r="D1104" s="721"/>
      <c r="E1104" s="721" t="b">
        <v>0</v>
      </c>
      <c r="F1104" s="721" t="s">
        <v>0</v>
      </c>
      <c r="G1104" s="721" t="s">
        <v>2696</v>
      </c>
      <c r="H1104" s="721" t="s">
        <v>3583</v>
      </c>
      <c r="I1104" s="721" t="b">
        <v>1</v>
      </c>
      <c r="J1104" s="721" t="s">
        <v>1927</v>
      </c>
      <c r="K1104" s="721">
        <v>0.313</v>
      </c>
      <c r="L1104" s="721" t="b">
        <v>1</v>
      </c>
      <c r="M1104" s="721" t="b">
        <v>0</v>
      </c>
      <c r="N1104" s="721" t="b">
        <v>1</v>
      </c>
      <c r="O1104" s="721" t="b">
        <v>0</v>
      </c>
      <c r="P1104" s="721"/>
      <c r="Q1104" s="721"/>
      <c r="R1104" s="722"/>
      <c r="S1104" s="724">
        <f t="shared" si="34"/>
        <v>0</v>
      </c>
      <c r="T1104" s="736">
        <f t="shared" si="35"/>
        <v>0.313</v>
      </c>
    </row>
    <row r="1105" spans="1:20" x14ac:dyDescent="0.25">
      <c r="A1105" s="720" t="s">
        <v>2006</v>
      </c>
      <c r="B1105" s="721" t="s">
        <v>2007</v>
      </c>
      <c r="C1105" s="721" t="s">
        <v>1928</v>
      </c>
      <c r="D1105" s="721"/>
      <c r="E1105" s="721" t="b">
        <v>0</v>
      </c>
      <c r="F1105" s="721" t="s">
        <v>0</v>
      </c>
      <c r="G1105" s="721" t="s">
        <v>2696</v>
      </c>
      <c r="H1105" s="721" t="s">
        <v>3584</v>
      </c>
      <c r="I1105" s="721" t="b">
        <v>1</v>
      </c>
      <c r="J1105" s="721" t="s">
        <v>1927</v>
      </c>
      <c r="K1105" s="721">
        <v>3.9E-2</v>
      </c>
      <c r="L1105" s="721" t="b">
        <v>1</v>
      </c>
      <c r="M1105" s="721" t="b">
        <v>0</v>
      </c>
      <c r="N1105" s="721" t="b">
        <v>1</v>
      </c>
      <c r="O1105" s="721" t="b">
        <v>0</v>
      </c>
      <c r="P1105" s="721"/>
      <c r="Q1105" s="721"/>
      <c r="R1105" s="722"/>
      <c r="S1105" s="724">
        <f t="shared" si="34"/>
        <v>0</v>
      </c>
      <c r="T1105" s="736">
        <f t="shared" si="35"/>
        <v>3.9E-2</v>
      </c>
    </row>
    <row r="1106" spans="1:20" x14ac:dyDescent="0.25">
      <c r="A1106" s="720" t="s">
        <v>2006</v>
      </c>
      <c r="B1106" s="721" t="s">
        <v>2007</v>
      </c>
      <c r="C1106" s="721" t="s">
        <v>1928</v>
      </c>
      <c r="D1106" s="721"/>
      <c r="E1106" s="721" t="b">
        <v>0</v>
      </c>
      <c r="F1106" s="721" t="s">
        <v>0</v>
      </c>
      <c r="G1106" s="721" t="s">
        <v>2696</v>
      </c>
      <c r="H1106" s="721" t="s">
        <v>3585</v>
      </c>
      <c r="I1106" s="721" t="b">
        <v>1</v>
      </c>
      <c r="J1106" s="721" t="s">
        <v>1927</v>
      </c>
      <c r="K1106" s="721">
        <v>0.19500000000000001</v>
      </c>
      <c r="L1106" s="721" t="b">
        <v>1</v>
      </c>
      <c r="M1106" s="721" t="b">
        <v>0</v>
      </c>
      <c r="N1106" s="721" t="b">
        <v>1</v>
      </c>
      <c r="O1106" s="721" t="b">
        <v>0</v>
      </c>
      <c r="P1106" s="721"/>
      <c r="Q1106" s="721"/>
      <c r="R1106" s="722"/>
      <c r="S1106" s="724">
        <f t="shared" si="34"/>
        <v>0</v>
      </c>
      <c r="T1106" s="736">
        <f t="shared" si="35"/>
        <v>0.19500000000000001</v>
      </c>
    </row>
    <row r="1107" spans="1:20" x14ac:dyDescent="0.25">
      <c r="A1107" s="720" t="s">
        <v>2006</v>
      </c>
      <c r="B1107" s="721" t="s">
        <v>2007</v>
      </c>
      <c r="C1107" s="721" t="s">
        <v>1928</v>
      </c>
      <c r="D1107" s="721"/>
      <c r="E1107" s="721" t="b">
        <v>0</v>
      </c>
      <c r="F1107" s="721" t="s">
        <v>0</v>
      </c>
      <c r="G1107" s="721" t="s">
        <v>2696</v>
      </c>
      <c r="H1107" s="721" t="s">
        <v>3586</v>
      </c>
      <c r="I1107" s="721" t="b">
        <v>1</v>
      </c>
      <c r="J1107" s="721" t="s">
        <v>1927</v>
      </c>
      <c r="K1107" s="721">
        <v>0.156</v>
      </c>
      <c r="L1107" s="721" t="b">
        <v>1</v>
      </c>
      <c r="M1107" s="721" t="b">
        <v>0</v>
      </c>
      <c r="N1107" s="721" t="b">
        <v>1</v>
      </c>
      <c r="O1107" s="721" t="b">
        <v>0</v>
      </c>
      <c r="P1107" s="721"/>
      <c r="Q1107" s="721"/>
      <c r="R1107" s="722"/>
      <c r="S1107" s="724">
        <f t="shared" si="34"/>
        <v>0</v>
      </c>
      <c r="T1107" s="736">
        <f t="shared" si="35"/>
        <v>0.156</v>
      </c>
    </row>
    <row r="1108" spans="1:20" x14ac:dyDescent="0.25">
      <c r="A1108" s="720" t="s">
        <v>2006</v>
      </c>
      <c r="B1108" s="721" t="s">
        <v>2007</v>
      </c>
      <c r="C1108" s="721" t="s">
        <v>1928</v>
      </c>
      <c r="D1108" s="721"/>
      <c r="E1108" s="721" t="b">
        <v>0</v>
      </c>
      <c r="F1108" s="721" t="s">
        <v>0</v>
      </c>
      <c r="G1108" s="721" t="s">
        <v>3587</v>
      </c>
      <c r="H1108" s="721" t="s">
        <v>3588</v>
      </c>
      <c r="I1108" s="721" t="b">
        <v>1</v>
      </c>
      <c r="J1108" s="721" t="s">
        <v>1927</v>
      </c>
      <c r="K1108" s="721">
        <v>3.9E-2</v>
      </c>
      <c r="L1108" s="721" t="b">
        <v>1</v>
      </c>
      <c r="M1108" s="721" t="b">
        <v>0</v>
      </c>
      <c r="N1108" s="721" t="b">
        <v>1</v>
      </c>
      <c r="O1108" s="721" t="b">
        <v>0</v>
      </c>
      <c r="P1108" s="721"/>
      <c r="Q1108" s="721"/>
      <c r="R1108" s="722"/>
      <c r="S1108" s="724">
        <f t="shared" si="34"/>
        <v>0</v>
      </c>
      <c r="T1108" s="736">
        <f t="shared" si="35"/>
        <v>3.9E-2</v>
      </c>
    </row>
    <row r="1109" spans="1:20" x14ac:dyDescent="0.25">
      <c r="A1109" s="720" t="s">
        <v>2006</v>
      </c>
      <c r="B1109" s="721" t="s">
        <v>2007</v>
      </c>
      <c r="C1109" s="721" t="s">
        <v>1928</v>
      </c>
      <c r="D1109" s="721"/>
      <c r="E1109" s="721" t="b">
        <v>0</v>
      </c>
      <c r="F1109" s="721" t="s">
        <v>0</v>
      </c>
      <c r="G1109" s="721" t="s">
        <v>3587</v>
      </c>
      <c r="H1109" s="721" t="s">
        <v>3589</v>
      </c>
      <c r="I1109" s="721" t="b">
        <v>1</v>
      </c>
      <c r="J1109" s="721" t="s">
        <v>1927</v>
      </c>
      <c r="K1109" s="721">
        <v>3.1E-2</v>
      </c>
      <c r="L1109" s="721" t="b">
        <v>1</v>
      </c>
      <c r="M1109" s="721" t="b">
        <v>0</v>
      </c>
      <c r="N1109" s="721" t="b">
        <v>1</v>
      </c>
      <c r="O1109" s="721" t="b">
        <v>0</v>
      </c>
      <c r="P1109" s="721"/>
      <c r="Q1109" s="721"/>
      <c r="R1109" s="722"/>
      <c r="S1109" s="724">
        <f t="shared" si="34"/>
        <v>0</v>
      </c>
      <c r="T1109" s="736">
        <f t="shared" si="35"/>
        <v>3.1E-2</v>
      </c>
    </row>
    <row r="1110" spans="1:20" x14ac:dyDescent="0.25">
      <c r="A1110" s="720" t="s">
        <v>2006</v>
      </c>
      <c r="B1110" s="721" t="s">
        <v>2007</v>
      </c>
      <c r="C1110" s="721" t="s">
        <v>1928</v>
      </c>
      <c r="D1110" s="721" t="s">
        <v>3590</v>
      </c>
      <c r="E1110" s="721" t="b">
        <v>0</v>
      </c>
      <c r="F1110" s="721" t="s">
        <v>0</v>
      </c>
      <c r="G1110" s="721" t="s">
        <v>3591</v>
      </c>
      <c r="H1110" s="721" t="s">
        <v>3592</v>
      </c>
      <c r="I1110" s="721" t="b">
        <v>1</v>
      </c>
      <c r="J1110" s="721" t="s">
        <v>1927</v>
      </c>
      <c r="K1110" s="721">
        <v>0.66400000000000003</v>
      </c>
      <c r="L1110" s="721" t="b">
        <v>1</v>
      </c>
      <c r="M1110" s="721" t="b">
        <v>0</v>
      </c>
      <c r="N1110" s="721" t="b">
        <v>1</v>
      </c>
      <c r="O1110" s="721" t="b">
        <v>0</v>
      </c>
      <c r="P1110" s="721"/>
      <c r="Q1110" s="721"/>
      <c r="R1110" s="722"/>
      <c r="S1110" s="724">
        <f t="shared" si="34"/>
        <v>0</v>
      </c>
      <c r="T1110" s="736">
        <f t="shared" si="35"/>
        <v>0.66400000000000003</v>
      </c>
    </row>
    <row r="1111" spans="1:20" x14ac:dyDescent="0.25">
      <c r="A1111" s="720" t="s">
        <v>2006</v>
      </c>
      <c r="B1111" s="721" t="s">
        <v>2007</v>
      </c>
      <c r="C1111" s="721" t="s">
        <v>1928</v>
      </c>
      <c r="D1111" s="721"/>
      <c r="E1111" s="721" t="b">
        <v>0</v>
      </c>
      <c r="F1111" s="721" t="s">
        <v>0</v>
      </c>
      <c r="G1111" s="721" t="s">
        <v>3591</v>
      </c>
      <c r="H1111" s="721" t="s">
        <v>3593</v>
      </c>
      <c r="I1111" s="721" t="b">
        <v>1</v>
      </c>
      <c r="J1111" s="721" t="s">
        <v>1927</v>
      </c>
      <c r="K1111" s="721">
        <v>4.7E-2</v>
      </c>
      <c r="L1111" s="721" t="b">
        <v>1</v>
      </c>
      <c r="M1111" s="721" t="b">
        <v>0</v>
      </c>
      <c r="N1111" s="721" t="b">
        <v>1</v>
      </c>
      <c r="O1111" s="721" t="b">
        <v>0</v>
      </c>
      <c r="P1111" s="721"/>
      <c r="Q1111" s="721"/>
      <c r="R1111" s="722"/>
      <c r="S1111" s="724">
        <f t="shared" si="34"/>
        <v>0</v>
      </c>
      <c r="T1111" s="736">
        <f t="shared" si="35"/>
        <v>4.7E-2</v>
      </c>
    </row>
    <row r="1112" spans="1:20" x14ac:dyDescent="0.25">
      <c r="A1112" s="720" t="s">
        <v>2006</v>
      </c>
      <c r="B1112" s="721" t="s">
        <v>2007</v>
      </c>
      <c r="C1112" s="721" t="s">
        <v>1928</v>
      </c>
      <c r="D1112" s="721"/>
      <c r="E1112" s="721" t="b">
        <v>0</v>
      </c>
      <c r="F1112" s="721" t="s">
        <v>0</v>
      </c>
      <c r="G1112" s="721" t="s">
        <v>3591</v>
      </c>
      <c r="H1112" s="721" t="s">
        <v>3594</v>
      </c>
      <c r="I1112" s="721" t="b">
        <v>1</v>
      </c>
      <c r="J1112" s="721" t="s">
        <v>1927</v>
      </c>
      <c r="K1112" s="721">
        <v>0.11700000000000001</v>
      </c>
      <c r="L1112" s="721" t="b">
        <v>1</v>
      </c>
      <c r="M1112" s="721" t="b">
        <v>0</v>
      </c>
      <c r="N1112" s="721" t="b">
        <v>1</v>
      </c>
      <c r="O1112" s="721" t="b">
        <v>0</v>
      </c>
      <c r="P1112" s="721"/>
      <c r="Q1112" s="721"/>
      <c r="R1112" s="722"/>
      <c r="S1112" s="724">
        <f t="shared" si="34"/>
        <v>0</v>
      </c>
      <c r="T1112" s="736">
        <f t="shared" si="35"/>
        <v>0.11700000000000001</v>
      </c>
    </row>
    <row r="1113" spans="1:20" x14ac:dyDescent="0.25">
      <c r="A1113" s="720" t="s">
        <v>2006</v>
      </c>
      <c r="B1113" s="721" t="s">
        <v>2007</v>
      </c>
      <c r="C1113" s="721" t="s">
        <v>1928</v>
      </c>
      <c r="D1113" s="721" t="s">
        <v>3595</v>
      </c>
      <c r="E1113" s="721" t="b">
        <v>0</v>
      </c>
      <c r="F1113" s="721" t="s">
        <v>0</v>
      </c>
      <c r="G1113" s="721" t="s">
        <v>3591</v>
      </c>
      <c r="H1113" s="721" t="s">
        <v>3596</v>
      </c>
      <c r="I1113" s="721" t="b">
        <v>0</v>
      </c>
      <c r="J1113" s="721" t="s">
        <v>1927</v>
      </c>
      <c r="K1113" s="721"/>
      <c r="L1113" s="721" t="b">
        <v>1</v>
      </c>
      <c r="M1113" s="721" t="b">
        <v>0</v>
      </c>
      <c r="N1113" s="721" t="b">
        <v>1</v>
      </c>
      <c r="O1113" s="721" t="b">
        <v>0</v>
      </c>
      <c r="P1113" s="721"/>
      <c r="Q1113" s="721"/>
      <c r="R1113" s="722"/>
      <c r="S1113" s="724">
        <f t="shared" si="34"/>
        <v>0</v>
      </c>
      <c r="T1113" s="736">
        <f t="shared" si="35"/>
        <v>0.54681689272502843</v>
      </c>
    </row>
    <row r="1114" spans="1:20" x14ac:dyDescent="0.25">
      <c r="A1114" s="720" t="s">
        <v>2006</v>
      </c>
      <c r="B1114" s="721" t="s">
        <v>2007</v>
      </c>
      <c r="C1114" s="721" t="s">
        <v>1928</v>
      </c>
      <c r="D1114" s="721"/>
      <c r="E1114" s="721" t="b">
        <v>0</v>
      </c>
      <c r="F1114" s="721" t="s">
        <v>0</v>
      </c>
      <c r="G1114" s="721" t="s">
        <v>3591</v>
      </c>
      <c r="H1114" s="721" t="s">
        <v>3597</v>
      </c>
      <c r="I1114" s="721" t="b">
        <v>1</v>
      </c>
      <c r="J1114" s="721" t="s">
        <v>1927</v>
      </c>
      <c r="K1114" s="721">
        <v>0.313</v>
      </c>
      <c r="L1114" s="721" t="b">
        <v>1</v>
      </c>
      <c r="M1114" s="721" t="b">
        <v>0</v>
      </c>
      <c r="N1114" s="721" t="b">
        <v>1</v>
      </c>
      <c r="O1114" s="721" t="b">
        <v>0</v>
      </c>
      <c r="P1114" s="721"/>
      <c r="Q1114" s="721"/>
      <c r="R1114" s="722"/>
      <c r="S1114" s="724">
        <f t="shared" si="34"/>
        <v>0</v>
      </c>
      <c r="T1114" s="736">
        <f t="shared" si="35"/>
        <v>0.313</v>
      </c>
    </row>
    <row r="1115" spans="1:20" x14ac:dyDescent="0.25">
      <c r="A1115" s="720" t="s">
        <v>2006</v>
      </c>
      <c r="B1115" s="721" t="s">
        <v>2007</v>
      </c>
      <c r="C1115" s="721" t="s">
        <v>1928</v>
      </c>
      <c r="D1115" s="721"/>
      <c r="E1115" s="721" t="b">
        <v>0</v>
      </c>
      <c r="F1115" s="721" t="s">
        <v>0</v>
      </c>
      <c r="G1115" s="721" t="s">
        <v>3591</v>
      </c>
      <c r="H1115" s="721" t="s">
        <v>3598</v>
      </c>
      <c r="I1115" s="721" t="b">
        <v>1</v>
      </c>
      <c r="J1115" s="721" t="s">
        <v>1927</v>
      </c>
      <c r="K1115" s="721">
        <v>0.19500000000000001</v>
      </c>
      <c r="L1115" s="721" t="b">
        <v>1</v>
      </c>
      <c r="M1115" s="721" t="b">
        <v>0</v>
      </c>
      <c r="N1115" s="721" t="b">
        <v>1</v>
      </c>
      <c r="O1115" s="721" t="b">
        <v>0</v>
      </c>
      <c r="P1115" s="721"/>
      <c r="Q1115" s="721"/>
      <c r="R1115" s="722"/>
      <c r="S1115" s="724">
        <f t="shared" si="34"/>
        <v>0</v>
      </c>
      <c r="T1115" s="736">
        <f t="shared" si="35"/>
        <v>0.19500000000000001</v>
      </c>
    </row>
    <row r="1116" spans="1:20" x14ac:dyDescent="0.25">
      <c r="A1116" s="720" t="s">
        <v>2006</v>
      </c>
      <c r="B1116" s="721" t="s">
        <v>2007</v>
      </c>
      <c r="C1116" s="721" t="s">
        <v>1928</v>
      </c>
      <c r="D1116" s="721"/>
      <c r="E1116" s="721" t="b">
        <v>0</v>
      </c>
      <c r="F1116" s="721" t="s">
        <v>0</v>
      </c>
      <c r="G1116" s="721" t="s">
        <v>3591</v>
      </c>
      <c r="H1116" s="721" t="s">
        <v>3599</v>
      </c>
      <c r="I1116" s="721" t="b">
        <v>1</v>
      </c>
      <c r="J1116" s="721" t="s">
        <v>1927</v>
      </c>
      <c r="K1116" s="721">
        <v>0.156</v>
      </c>
      <c r="L1116" s="721" t="b">
        <v>1</v>
      </c>
      <c r="M1116" s="721" t="b">
        <v>0</v>
      </c>
      <c r="N1116" s="721" t="b">
        <v>1</v>
      </c>
      <c r="O1116" s="721" t="b">
        <v>0</v>
      </c>
      <c r="P1116" s="721"/>
      <c r="Q1116" s="721"/>
      <c r="R1116" s="722"/>
      <c r="S1116" s="724">
        <f t="shared" si="34"/>
        <v>0</v>
      </c>
      <c r="T1116" s="736">
        <f t="shared" si="35"/>
        <v>0.156</v>
      </c>
    </row>
    <row r="1117" spans="1:20" x14ac:dyDescent="0.25">
      <c r="A1117" s="720" t="s">
        <v>2006</v>
      </c>
      <c r="B1117" s="721" t="s">
        <v>2007</v>
      </c>
      <c r="C1117" s="721" t="s">
        <v>1928</v>
      </c>
      <c r="D1117" s="721" t="s">
        <v>2789</v>
      </c>
      <c r="E1117" s="721" t="b">
        <v>0</v>
      </c>
      <c r="F1117" s="721" t="s">
        <v>0</v>
      </c>
      <c r="G1117" s="721" t="s">
        <v>3591</v>
      </c>
      <c r="H1117" s="721" t="s">
        <v>3600</v>
      </c>
      <c r="I1117" s="721" t="b">
        <v>1</v>
      </c>
      <c r="J1117" s="721" t="s">
        <v>1927</v>
      </c>
      <c r="K1117" s="721">
        <v>2.3E-2</v>
      </c>
      <c r="L1117" s="721" t="b">
        <v>1</v>
      </c>
      <c r="M1117" s="721" t="b">
        <v>0</v>
      </c>
      <c r="N1117" s="721" t="b">
        <v>1</v>
      </c>
      <c r="O1117" s="721" t="b">
        <v>0</v>
      </c>
      <c r="P1117" s="721"/>
      <c r="Q1117" s="721"/>
      <c r="R1117" s="722"/>
      <c r="S1117" s="724">
        <f t="shared" si="34"/>
        <v>0</v>
      </c>
      <c r="T1117" s="736">
        <f t="shared" si="35"/>
        <v>2.3E-2</v>
      </c>
    </row>
    <row r="1118" spans="1:20" x14ac:dyDescent="0.25">
      <c r="A1118" s="720" t="s">
        <v>2006</v>
      </c>
      <c r="B1118" s="721" t="s">
        <v>2007</v>
      </c>
      <c r="C1118" s="721" t="s">
        <v>1928</v>
      </c>
      <c r="D1118" s="721"/>
      <c r="E1118" s="721" t="b">
        <v>0</v>
      </c>
      <c r="F1118" s="721" t="s">
        <v>0</v>
      </c>
      <c r="G1118" s="721" t="s">
        <v>3591</v>
      </c>
      <c r="H1118" s="721" t="s">
        <v>3601</v>
      </c>
      <c r="I1118" s="721" t="b">
        <v>1</v>
      </c>
      <c r="J1118" s="721" t="s">
        <v>1927</v>
      </c>
      <c r="K1118" s="721">
        <v>0.39100000000000001</v>
      </c>
      <c r="L1118" s="721" t="b">
        <v>1</v>
      </c>
      <c r="M1118" s="721" t="b">
        <v>0</v>
      </c>
      <c r="N1118" s="721" t="b">
        <v>1</v>
      </c>
      <c r="O1118" s="721" t="b">
        <v>0</v>
      </c>
      <c r="P1118" s="721"/>
      <c r="Q1118" s="721"/>
      <c r="R1118" s="722"/>
      <c r="S1118" s="724">
        <f t="shared" si="34"/>
        <v>0</v>
      </c>
      <c r="T1118" s="736">
        <f t="shared" si="35"/>
        <v>0.39100000000000001</v>
      </c>
    </row>
    <row r="1119" spans="1:20" x14ac:dyDescent="0.25">
      <c r="A1119" s="720" t="s">
        <v>2006</v>
      </c>
      <c r="B1119" s="721" t="s">
        <v>2007</v>
      </c>
      <c r="C1119" s="721" t="s">
        <v>1928</v>
      </c>
      <c r="D1119" s="721"/>
      <c r="E1119" s="721" t="b">
        <v>0</v>
      </c>
      <c r="F1119" s="721" t="s">
        <v>0</v>
      </c>
      <c r="G1119" s="721" t="s">
        <v>3591</v>
      </c>
      <c r="H1119" s="721" t="s">
        <v>3602</v>
      </c>
      <c r="I1119" s="721" t="b">
        <v>1</v>
      </c>
      <c r="J1119" s="721" t="s">
        <v>1927</v>
      </c>
      <c r="K1119" s="721">
        <v>0.11700000000000001</v>
      </c>
      <c r="L1119" s="721" t="b">
        <v>1</v>
      </c>
      <c r="M1119" s="721" t="b">
        <v>0</v>
      </c>
      <c r="N1119" s="721" t="b">
        <v>1</v>
      </c>
      <c r="O1119" s="721" t="b">
        <v>0</v>
      </c>
      <c r="P1119" s="721"/>
      <c r="Q1119" s="721"/>
      <c r="R1119" s="722"/>
      <c r="S1119" s="724">
        <f t="shared" si="34"/>
        <v>0</v>
      </c>
      <c r="T1119" s="736">
        <f t="shared" si="35"/>
        <v>0.11700000000000001</v>
      </c>
    </row>
    <row r="1120" spans="1:20" x14ac:dyDescent="0.25">
      <c r="A1120" s="720" t="s">
        <v>2006</v>
      </c>
      <c r="B1120" s="721" t="s">
        <v>2007</v>
      </c>
      <c r="C1120" s="721" t="s">
        <v>1928</v>
      </c>
      <c r="D1120" s="721" t="s">
        <v>3603</v>
      </c>
      <c r="E1120" s="721" t="b">
        <v>0</v>
      </c>
      <c r="F1120" s="721" t="s">
        <v>0</v>
      </c>
      <c r="G1120" s="721" t="s">
        <v>3526</v>
      </c>
      <c r="H1120" s="721" t="s">
        <v>3604</v>
      </c>
      <c r="I1120" s="721" t="b">
        <v>1</v>
      </c>
      <c r="J1120" s="721" t="s">
        <v>1927</v>
      </c>
      <c r="K1120" s="721">
        <v>0.156</v>
      </c>
      <c r="L1120" s="721" t="b">
        <v>1</v>
      </c>
      <c r="M1120" s="721" t="b">
        <v>0</v>
      </c>
      <c r="N1120" s="721" t="b">
        <v>1</v>
      </c>
      <c r="O1120" s="721" t="b">
        <v>0</v>
      </c>
      <c r="P1120" s="721"/>
      <c r="Q1120" s="721"/>
      <c r="R1120" s="722"/>
      <c r="S1120" s="724">
        <f t="shared" si="34"/>
        <v>0</v>
      </c>
      <c r="T1120" s="736">
        <f t="shared" si="35"/>
        <v>0.156</v>
      </c>
    </row>
    <row r="1121" spans="1:20" x14ac:dyDescent="0.25">
      <c r="A1121" s="720" t="s">
        <v>2006</v>
      </c>
      <c r="B1121" s="721" t="s">
        <v>2007</v>
      </c>
      <c r="C1121" s="721" t="s">
        <v>1928</v>
      </c>
      <c r="D1121" s="721"/>
      <c r="E1121" s="721" t="b">
        <v>0</v>
      </c>
      <c r="F1121" s="721" t="s">
        <v>0</v>
      </c>
      <c r="G1121" s="721" t="s">
        <v>3526</v>
      </c>
      <c r="H1121" s="721" t="s">
        <v>3605</v>
      </c>
      <c r="I1121" s="721" t="b">
        <v>1</v>
      </c>
      <c r="J1121" s="721" t="s">
        <v>1927</v>
      </c>
      <c r="K1121" s="721">
        <v>3.9E-2</v>
      </c>
      <c r="L1121" s="721" t="b">
        <v>1</v>
      </c>
      <c r="M1121" s="721" t="b">
        <v>0</v>
      </c>
      <c r="N1121" s="721" t="b">
        <v>1</v>
      </c>
      <c r="O1121" s="721" t="b">
        <v>0</v>
      </c>
      <c r="P1121" s="721"/>
      <c r="Q1121" s="721"/>
      <c r="R1121" s="722"/>
      <c r="S1121" s="724">
        <f t="shared" si="34"/>
        <v>0</v>
      </c>
      <c r="T1121" s="736">
        <f t="shared" si="35"/>
        <v>3.9E-2</v>
      </c>
    </row>
    <row r="1122" spans="1:20" x14ac:dyDescent="0.25">
      <c r="A1122" s="720" t="s">
        <v>2006</v>
      </c>
      <c r="B1122" s="721" t="s">
        <v>2007</v>
      </c>
      <c r="C1122" s="721" t="s">
        <v>1928</v>
      </c>
      <c r="D1122" s="721"/>
      <c r="E1122" s="721" t="b">
        <v>0</v>
      </c>
      <c r="F1122" s="721" t="s">
        <v>0</v>
      </c>
      <c r="G1122" s="721" t="s">
        <v>3606</v>
      </c>
      <c r="H1122" s="721" t="s">
        <v>3607</v>
      </c>
      <c r="I1122" s="721" t="b">
        <v>1</v>
      </c>
      <c r="J1122" s="721" t="s">
        <v>1927</v>
      </c>
      <c r="K1122" s="721">
        <v>9.4E-2</v>
      </c>
      <c r="L1122" s="721" t="b">
        <v>1</v>
      </c>
      <c r="M1122" s="721" t="b">
        <v>0</v>
      </c>
      <c r="N1122" s="721" t="b">
        <v>1</v>
      </c>
      <c r="O1122" s="721" t="b">
        <v>0</v>
      </c>
      <c r="P1122" s="721"/>
      <c r="Q1122" s="721"/>
      <c r="R1122" s="722"/>
      <c r="S1122" s="724">
        <f t="shared" si="34"/>
        <v>0</v>
      </c>
      <c r="T1122" s="736">
        <f t="shared" si="35"/>
        <v>9.4E-2</v>
      </c>
    </row>
    <row r="1123" spans="1:20" x14ac:dyDescent="0.25">
      <c r="A1123" s="720" t="s">
        <v>2006</v>
      </c>
      <c r="B1123" s="721" t="s">
        <v>2007</v>
      </c>
      <c r="C1123" s="721" t="s">
        <v>1928</v>
      </c>
      <c r="D1123" s="721"/>
      <c r="E1123" s="721" t="b">
        <v>0</v>
      </c>
      <c r="F1123" s="721" t="s">
        <v>0</v>
      </c>
      <c r="G1123" s="721" t="s">
        <v>3606</v>
      </c>
      <c r="H1123" s="721" t="s">
        <v>3608</v>
      </c>
      <c r="I1123" s="721" t="b">
        <v>1</v>
      </c>
      <c r="J1123" s="721" t="s">
        <v>1927</v>
      </c>
      <c r="K1123" s="721">
        <v>0.39100000000000001</v>
      </c>
      <c r="L1123" s="721" t="b">
        <v>1</v>
      </c>
      <c r="M1123" s="721" t="b">
        <v>0</v>
      </c>
      <c r="N1123" s="721" t="b">
        <v>1</v>
      </c>
      <c r="O1123" s="721" t="b">
        <v>0</v>
      </c>
      <c r="P1123" s="721"/>
      <c r="Q1123" s="721"/>
      <c r="R1123" s="722"/>
      <c r="S1123" s="724">
        <f t="shared" si="34"/>
        <v>0</v>
      </c>
      <c r="T1123" s="736">
        <f t="shared" si="35"/>
        <v>0.39100000000000001</v>
      </c>
    </row>
    <row r="1124" spans="1:20" x14ac:dyDescent="0.25">
      <c r="A1124" s="720" t="s">
        <v>2006</v>
      </c>
      <c r="B1124" s="721" t="s">
        <v>2007</v>
      </c>
      <c r="C1124" s="721" t="s">
        <v>1928</v>
      </c>
      <c r="D1124" s="721" t="s">
        <v>3609</v>
      </c>
      <c r="E1124" s="721" t="b">
        <v>0</v>
      </c>
      <c r="F1124" s="721" t="s">
        <v>0</v>
      </c>
      <c r="G1124" s="721" t="s">
        <v>3606</v>
      </c>
      <c r="H1124" s="721" t="s">
        <v>3610</v>
      </c>
      <c r="I1124" s="721" t="b">
        <v>1</v>
      </c>
      <c r="J1124" s="721" t="s">
        <v>1927</v>
      </c>
      <c r="K1124" s="721">
        <v>0.23400000000000001</v>
      </c>
      <c r="L1124" s="721" t="b">
        <v>1</v>
      </c>
      <c r="M1124" s="721" t="b">
        <v>0</v>
      </c>
      <c r="N1124" s="721" t="b">
        <v>1</v>
      </c>
      <c r="O1124" s="721" t="b">
        <v>0</v>
      </c>
      <c r="P1124" s="721"/>
      <c r="Q1124" s="721"/>
      <c r="R1124" s="722"/>
      <c r="S1124" s="724">
        <f t="shared" si="34"/>
        <v>0</v>
      </c>
      <c r="T1124" s="736">
        <f t="shared" si="35"/>
        <v>0.23400000000000001</v>
      </c>
    </row>
    <row r="1125" spans="1:20" x14ac:dyDescent="0.25">
      <c r="A1125" s="720" t="s">
        <v>2006</v>
      </c>
      <c r="B1125" s="721" t="s">
        <v>2007</v>
      </c>
      <c r="C1125" s="721" t="s">
        <v>1928</v>
      </c>
      <c r="D1125" s="721"/>
      <c r="E1125" s="721" t="b">
        <v>0</v>
      </c>
      <c r="F1125" s="721" t="s">
        <v>0</v>
      </c>
      <c r="G1125" s="721" t="s">
        <v>3606</v>
      </c>
      <c r="H1125" s="721" t="s">
        <v>3611</v>
      </c>
      <c r="I1125" s="721" t="b">
        <v>1</v>
      </c>
      <c r="J1125" s="721" t="s">
        <v>1927</v>
      </c>
      <c r="K1125" s="721">
        <v>0.39100000000000001</v>
      </c>
      <c r="L1125" s="721" t="b">
        <v>1</v>
      </c>
      <c r="M1125" s="721" t="b">
        <v>0</v>
      </c>
      <c r="N1125" s="721" t="b">
        <v>1</v>
      </c>
      <c r="O1125" s="721" t="b">
        <v>0</v>
      </c>
      <c r="P1125" s="721"/>
      <c r="Q1125" s="721"/>
      <c r="R1125" s="722"/>
      <c r="S1125" s="724">
        <f t="shared" si="34"/>
        <v>0</v>
      </c>
      <c r="T1125" s="736">
        <f t="shared" si="35"/>
        <v>0.39100000000000001</v>
      </c>
    </row>
    <row r="1126" spans="1:20" x14ac:dyDescent="0.25">
      <c r="A1126" s="720" t="s">
        <v>2006</v>
      </c>
      <c r="B1126" s="721" t="s">
        <v>2007</v>
      </c>
      <c r="C1126" s="721" t="s">
        <v>1928</v>
      </c>
      <c r="D1126" s="721"/>
      <c r="E1126" s="721" t="b">
        <v>0</v>
      </c>
      <c r="F1126" s="721" t="s">
        <v>0</v>
      </c>
      <c r="G1126" s="721" t="s">
        <v>3606</v>
      </c>
      <c r="H1126" s="721" t="s">
        <v>3612</v>
      </c>
      <c r="I1126" s="721" t="b">
        <v>1</v>
      </c>
      <c r="J1126" s="721" t="s">
        <v>1927</v>
      </c>
      <c r="K1126" s="721">
        <v>0.39100000000000001</v>
      </c>
      <c r="L1126" s="721" t="b">
        <v>1</v>
      </c>
      <c r="M1126" s="721" t="b">
        <v>0</v>
      </c>
      <c r="N1126" s="721" t="b">
        <v>1</v>
      </c>
      <c r="O1126" s="721" t="b">
        <v>0</v>
      </c>
      <c r="P1126" s="721"/>
      <c r="Q1126" s="721"/>
      <c r="R1126" s="722"/>
      <c r="S1126" s="724">
        <f t="shared" si="34"/>
        <v>0</v>
      </c>
      <c r="T1126" s="736">
        <f t="shared" si="35"/>
        <v>0.39100000000000001</v>
      </c>
    </row>
    <row r="1127" spans="1:20" x14ac:dyDescent="0.25">
      <c r="A1127" s="720" t="s">
        <v>2006</v>
      </c>
      <c r="B1127" s="721" t="s">
        <v>2007</v>
      </c>
      <c r="C1127" s="721" t="s">
        <v>1928</v>
      </c>
      <c r="D1127" s="721" t="s">
        <v>3613</v>
      </c>
      <c r="E1127" s="721" t="b">
        <v>0</v>
      </c>
      <c r="F1127" s="721" t="s">
        <v>0</v>
      </c>
      <c r="G1127" s="721" t="s">
        <v>3606</v>
      </c>
      <c r="H1127" s="721" t="s">
        <v>3614</v>
      </c>
      <c r="I1127" s="721" t="b">
        <v>1</v>
      </c>
      <c r="J1127" s="721" t="s">
        <v>1927</v>
      </c>
      <c r="K1127" s="721">
        <v>0.156</v>
      </c>
      <c r="L1127" s="721" t="b">
        <v>1</v>
      </c>
      <c r="M1127" s="721" t="b">
        <v>0</v>
      </c>
      <c r="N1127" s="721" t="b">
        <v>1</v>
      </c>
      <c r="O1127" s="721" t="b">
        <v>0</v>
      </c>
      <c r="P1127" s="721"/>
      <c r="Q1127" s="721"/>
      <c r="R1127" s="722"/>
      <c r="S1127" s="724">
        <f t="shared" si="34"/>
        <v>0</v>
      </c>
      <c r="T1127" s="736">
        <f t="shared" si="35"/>
        <v>0.156</v>
      </c>
    </row>
    <row r="1128" spans="1:20" x14ac:dyDescent="0.25">
      <c r="A1128" s="720" t="s">
        <v>2006</v>
      </c>
      <c r="B1128" s="721" t="s">
        <v>2007</v>
      </c>
      <c r="C1128" s="721" t="s">
        <v>1928</v>
      </c>
      <c r="D1128" s="721"/>
      <c r="E1128" s="721" t="b">
        <v>0</v>
      </c>
      <c r="F1128" s="721" t="s">
        <v>0</v>
      </c>
      <c r="G1128" s="721" t="s">
        <v>3606</v>
      </c>
      <c r="H1128" s="721" t="s">
        <v>3615</v>
      </c>
      <c r="I1128" s="721" t="b">
        <v>1</v>
      </c>
      <c r="J1128" s="721" t="s">
        <v>1927</v>
      </c>
      <c r="K1128" s="721">
        <v>0.11700000000000001</v>
      </c>
      <c r="L1128" s="721" t="b">
        <v>1</v>
      </c>
      <c r="M1128" s="721" t="b">
        <v>0</v>
      </c>
      <c r="N1128" s="721" t="b">
        <v>1</v>
      </c>
      <c r="O1128" s="721" t="b">
        <v>0</v>
      </c>
      <c r="P1128" s="721"/>
      <c r="Q1128" s="721"/>
      <c r="R1128" s="722"/>
      <c r="S1128" s="724">
        <f t="shared" si="34"/>
        <v>0</v>
      </c>
      <c r="T1128" s="736">
        <f t="shared" si="35"/>
        <v>0.11700000000000001</v>
      </c>
    </row>
    <row r="1129" spans="1:20" x14ac:dyDescent="0.25">
      <c r="A1129" s="720" t="s">
      